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124226"/>
  <mc:AlternateContent xmlns:mc="http://schemas.openxmlformats.org/markup-compatibility/2006">
    <mc:Choice Requires="x15">
      <x15ac:absPath xmlns:x15ac="http://schemas.microsoft.com/office/spreadsheetml/2010/11/ac" url="O:\MASS\01_admin\00_sekretariat\Sekretariat\SVS-WEB-Tabellen\SVS 2025 fertige Tabellen\uv\"/>
    </mc:Choice>
  </mc:AlternateContent>
  <xr:revisionPtr revIDLastSave="0" documentId="13_ncr:1_{7ECAE733-ED63-46E2-9329-054BABED72C1}" xr6:coauthVersionLast="47" xr6:coauthVersionMax="47" xr10:uidLastSave="{00000000-0000-0000-0000-000000000000}"/>
  <bookViews>
    <workbookView xWindow="38280" yWindow="-120" windowWidth="29040" windowHeight="15720" activeTab="1" xr2:uid="{00000000-000D-0000-FFFF-FFFF00000000}"/>
  </bookViews>
  <sheets>
    <sheet name="AA_UV_3.1_3.2" sheetId="4" r:id="rId1"/>
    <sheet name="AA_UV_3.3" sheetId="3" r:id="rId2"/>
    <sheet name="AA_UV_3.Z" sheetId="5" r:id="rId3"/>
  </sheets>
  <definedNames>
    <definedName name="_Regression_Int" hidden="1">1</definedName>
    <definedName name="ACwvu.ann." localSheetId="0" hidden="1">#REF!</definedName>
    <definedName name="ACwvu.ann." localSheetId="1" hidden="1">#REF!</definedName>
    <definedName name="ACwvu.ann." localSheetId="2" hidden="1">#REF!</definedName>
    <definedName name="ACwvu.ann." hidden="1">#REF!</definedName>
    <definedName name="ACwvu.Anteile._.87_96." hidden="1">#REF!</definedName>
    <definedName name="ACwvu.Betriebsrechnung._.87_96." localSheetId="0" hidden="1">#REF!</definedName>
    <definedName name="ACwvu.Betriebsrechnung._.87_96." localSheetId="1" hidden="1">#REF!</definedName>
    <definedName name="ACwvu.Betriebsrechnung._.87_96." localSheetId="2" hidden="1">#REF!</definedName>
    <definedName name="ACwvu.Betriebsrechnung._.87_96." hidden="1">#REF!</definedName>
    <definedName name="ACwvu.Datenbasis." hidden="1">#REF!</definedName>
    <definedName name="ACwvu.Detail._.87_96." hidden="1">#REF!</definedName>
    <definedName name="ACwvu.Formelkopie._.Faltprospekt." hidden="1">#REF!</definedName>
    <definedName name="ACwvu.Gesamtrechnung._.87_96." hidden="1">#REF!</definedName>
    <definedName name="ACwvu.Grafik._.Anteile._.1996." hidden="1">#REF!</definedName>
    <definedName name="ACwvu.Grafikauswahl." hidden="1">#REF!</definedName>
    <definedName name="ACwvu.Grafikbeispiele._.für._.Einleitung." hidden="1">#REF!</definedName>
    <definedName name="ACwvu.T.._.15.1._.ohne._.Korrektur." localSheetId="0" hidden="1">#REF!</definedName>
    <definedName name="ACwvu.T.._.15.1._.ohne._.Korrektur." localSheetId="1" hidden="1">#REF!</definedName>
    <definedName name="ACwvu.T.._.15.1._.ohne._.Korrektur." localSheetId="2" hidden="1">#REF!</definedName>
    <definedName name="ACwvu.T.._.15.1._.ohne._.Korrektur." hidden="1">#REF!</definedName>
    <definedName name="ACwvu.Übersicht._.87_96." hidden="1">#REF!</definedName>
    <definedName name="ACwvu.Valuekopie._.für._.Faltprospekt." hidden="1">#REF!</definedName>
    <definedName name="ACwvu.Veränderungsraten._.87_96." hidden="1">#REF!</definedName>
    <definedName name="Bal" localSheetId="0" hidden="1">#REF!</definedName>
    <definedName name="Bal" localSheetId="1" hidden="1">#REF!</definedName>
    <definedName name="Bal" localSheetId="2" hidden="1">#REF!</definedName>
    <definedName name="Bal" hidden="1">#REF!</definedName>
    <definedName name="bs" localSheetId="0" hidden="1">#REF!,#REF!,#REF!,#REF!,#REF!,#REF!,#REF!</definedName>
    <definedName name="bs" localSheetId="1" hidden="1">#REF!,#REF!,#REF!,#REF!,#REF!,#REF!,#REF!</definedName>
    <definedName name="bs" localSheetId="2" hidden="1">#REF!,#REF!,#REF!,#REF!,#REF!,#REF!,#REF!</definedName>
    <definedName name="bs" hidden="1">#REF!,#REF!,#REF!,#REF!,#REF!,#REF!,#REF!</definedName>
    <definedName name="Cwvu.ann." localSheetId="0" hidden="1">#REF!,#REF!,#REF!,#REF!,#REF!,#REF!,#REF!</definedName>
    <definedName name="Cwvu.ann." localSheetId="1" hidden="1">#REF!,#REF!,#REF!,#REF!,#REF!,#REF!,#REF!</definedName>
    <definedName name="Cwvu.ann." localSheetId="2" hidden="1">#REF!,#REF!,#REF!,#REF!,#REF!,#REF!,#REF!</definedName>
    <definedName name="Cwvu.ann." hidden="1">#REF!,#REF!,#REF!,#REF!,#REF!,#REF!,#REF!</definedName>
    <definedName name="Cwvu.Anteile._.87_96." hidden="1">#REF!</definedName>
    <definedName name="Cwvu.Betriebsrechnung._.87_96." localSheetId="0" hidden="1">#REF!,#REF!,#REF!,#REF!,#REF!,#REF!,#REF!,#REF!,#REF!,#REF!,#REF!,#REF!,#REF!,#REF!,#REF!,#REF!,#REF!,#REF!,#REF!,#REF!</definedName>
    <definedName name="Cwvu.Betriebsrechnung._.87_96." localSheetId="1" hidden="1">#REF!,#REF!,#REF!,#REF!,#REF!,#REF!,#REF!,#REF!,#REF!,#REF!,#REF!,#REF!,#REF!,#REF!,#REF!,#REF!,#REF!,#REF!,#REF!,#REF!</definedName>
    <definedName name="Cwvu.Betriebsrechnung._.87_96." localSheetId="2" hidden="1">#REF!,#REF!,#REF!,#REF!,#REF!,#REF!,#REF!,#REF!,#REF!,#REF!,#REF!,#REF!,#REF!,#REF!,#REF!,#REF!,#REF!,#REF!,#REF!,#REF!</definedName>
    <definedName name="Cwvu.Betriebsrechnung._.87_96." hidden="1">#REF!,#REF!,#REF!,#REF!,#REF!,#REF!,#REF!,#REF!,#REF!,#REF!,#REF!,#REF!,#REF!,#REF!,#REF!,#REF!,#REF!,#REF!,#REF!,#REF!</definedName>
    <definedName name="Cwvu.Detail._.87_96." hidden="1">#REF!,#REF!,#REF!,#REF!,#REF!,#REF!,#REF!,#REF!,#REF!,#REF!,#REF!,#REF!,#REF!</definedName>
    <definedName name="Cwvu.Formelkopie._.Faltprospekt." localSheetId="0" hidden="1">#REF!,#REF!,#REF!</definedName>
    <definedName name="Cwvu.Formelkopie._.Faltprospekt." localSheetId="1" hidden="1">#REF!,#REF!,#REF!</definedName>
    <definedName name="Cwvu.Formelkopie._.Faltprospekt." localSheetId="2" hidden="1">#REF!,#REF!,#REF!</definedName>
    <definedName name="Cwvu.Formelkopie._.Faltprospekt." hidden="1">#REF!,#REF!,#REF!</definedName>
    <definedName name="Cwvu.Gesamtrechnung._.87_96." hidden="1">#REF!,#REF!,#REF!</definedName>
    <definedName name="Cwvu.Grafik._.Anteile._.1996." hidden="1">#REF!</definedName>
    <definedName name="Cwvu.Grafikauswahl." hidden="1">#REF!</definedName>
    <definedName name="Cwvu.Grafikbeispiele._.für._.Einleitung." hidden="1">#REF!</definedName>
    <definedName name="Cwvu.T.._.15.1._.ohne._.Korrektur." localSheetId="0" hidden="1">#REF!,#REF!,#REF!</definedName>
    <definedName name="Cwvu.T.._.15.1._.ohne._.Korrektur." localSheetId="1" hidden="1">#REF!,#REF!,#REF!</definedName>
    <definedName name="Cwvu.T.._.15.1._.ohne._.Korrektur." localSheetId="2" hidden="1">#REF!,#REF!,#REF!</definedName>
    <definedName name="Cwvu.T.._.15.1._.ohne._.Korrektur." hidden="1">#REF!,#REF!,#REF!</definedName>
    <definedName name="Cwvu.Übersicht._.87_96." hidden="1">#REF!,#REF!,#REF!,#REF!,#REF!,#REF!,#REF!,#REF!,#REF!,#REF!,#REF!,#REF!,#REF!,#REF!,#REF!,#REF!,#REF!,#REF!,#REF!</definedName>
    <definedName name="Cwvu.Valuekopie._.für._.Faltprospekt." localSheetId="0" hidden="1">#REF!,#REF!,#REF!</definedName>
    <definedName name="Cwvu.Valuekopie._.für._.Faltprospekt." localSheetId="1" hidden="1">#REF!,#REF!,#REF!</definedName>
    <definedName name="Cwvu.Valuekopie._.für._.Faltprospekt." localSheetId="2" hidden="1">#REF!,#REF!,#REF!</definedName>
    <definedName name="Cwvu.Valuekopie._.für._.Faltprospekt." hidden="1">#REF!,#REF!,#REF!</definedName>
    <definedName name="Cwvu.Veränderungsraten._.87_96." hidden="1">#REF!,#REF!</definedName>
    <definedName name="cx" localSheetId="2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cx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_xlnm.Print_Area" localSheetId="0">'AA_UV_3.1_3.2'!$A$25:$AQ$53</definedName>
    <definedName name="_xlnm.Print_Area" localSheetId="1">AA_UV_3.3!$A$1:$AS$40</definedName>
    <definedName name="_xlnm.Print_Area" localSheetId="2">AA_UV_3.Z!$A$1:$B$24</definedName>
    <definedName name="noname_ms" localSheetId="2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noname_ms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ö" localSheetId="2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ö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QWQW" localSheetId="2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QWQW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Rwvu.ann." localSheetId="0" hidden="1">#REF!,#REF!,#REF!</definedName>
    <definedName name="Rwvu.ann." localSheetId="1" hidden="1">#REF!,#REF!,#REF!</definedName>
    <definedName name="Rwvu.ann." localSheetId="2" hidden="1">#REF!,#REF!,#REF!</definedName>
    <definedName name="Rwvu.ann." hidden="1">#REF!,#REF!,#REF!</definedName>
    <definedName name="Rwvu.Anteile._.87_96." hidden="1">#REF!,#REF!,#REF!</definedName>
    <definedName name="Rwvu.Betriebsrechnung._.87_96." localSheetId="0" hidden="1">#REF!,#REF!</definedName>
    <definedName name="Rwvu.Betriebsrechnung._.87_96." localSheetId="1" hidden="1">#REF!,#REF!</definedName>
    <definedName name="Rwvu.Betriebsrechnung._.87_96." localSheetId="2" hidden="1">#REF!,#REF!</definedName>
    <definedName name="Rwvu.Betriebsrechnung._.87_96." hidden="1">#REF!,#REF!</definedName>
    <definedName name="Rwvu.Detail._.87_96." hidden="1">#REF!,#REF!,#REF!</definedName>
    <definedName name="Rwvu.Gesamtrechnung._.87_96." hidden="1">#REF!</definedName>
    <definedName name="Rwvu.Grafik._.Anteile._.1996." hidden="1">#REF!,#REF!,#REF!</definedName>
    <definedName name="Rwvu.Grafikauswahl." hidden="1">#REF!</definedName>
    <definedName name="Rwvu.T.._.15.1._.ohne._.Korrektur." localSheetId="0" hidden="1">#REF!,#REF!,#REF!</definedName>
    <definedName name="Rwvu.T.._.15.1._.ohne._.Korrektur." localSheetId="1" hidden="1">#REF!,#REF!,#REF!</definedName>
    <definedName name="Rwvu.T.._.15.1._.ohne._.Korrektur." localSheetId="2" hidden="1">#REF!,#REF!,#REF!</definedName>
    <definedName name="Rwvu.T.._.15.1._.ohne._.Korrektur." hidden="1">#REF!,#REF!,#REF!</definedName>
    <definedName name="Rwvu.Übersicht._.87_96." hidden="1">#REF!,#REF!,#REF!</definedName>
    <definedName name="Rwvu.Veränderungsraten._.87_96." hidden="1">#REF!</definedName>
    <definedName name="solver_lin" hidden="1">0</definedName>
    <definedName name="solver_num" hidden="1">0</definedName>
    <definedName name="solver_opt" localSheetId="0" hidden="1">#REF!</definedName>
    <definedName name="solver_opt" localSheetId="1" hidden="1">#REF!</definedName>
    <definedName name="solver_opt" localSheetId="2" hidden="1">#REF!</definedName>
    <definedName name="solver_opt" hidden="1">#REF!</definedName>
    <definedName name="solver_typ" hidden="1">1</definedName>
    <definedName name="solver_val" hidden="1">0</definedName>
    <definedName name="Swvu.ann." localSheetId="0" hidden="1">#REF!</definedName>
    <definedName name="Swvu.ann." localSheetId="1" hidden="1">#REF!</definedName>
    <definedName name="Swvu.ann." localSheetId="2" hidden="1">#REF!</definedName>
    <definedName name="Swvu.ann." hidden="1">#REF!</definedName>
    <definedName name="Swvu.Anteile._.87_96." hidden="1">#REF!</definedName>
    <definedName name="Swvu.Betriebsrechnung._.87_96." localSheetId="0" hidden="1">#REF!</definedName>
    <definedName name="Swvu.Betriebsrechnung._.87_96." localSheetId="1" hidden="1">#REF!</definedName>
    <definedName name="Swvu.Betriebsrechnung._.87_96." localSheetId="2" hidden="1">#REF!</definedName>
    <definedName name="Swvu.Betriebsrechnung._.87_96." hidden="1">#REF!</definedName>
    <definedName name="Swvu.Datenbasis." hidden="1">#REF!</definedName>
    <definedName name="Swvu.Detail._.87_96." hidden="1">#REF!</definedName>
    <definedName name="Swvu.Formelkopie._.Faltprospekt." hidden="1">#REF!</definedName>
    <definedName name="Swvu.Gesamtrechnung._.87_96." hidden="1">#REF!</definedName>
    <definedName name="Swvu.Grafik._.Anteile._.1996." hidden="1">#REF!</definedName>
    <definedName name="Swvu.Grafikauswahl." hidden="1">#REF!</definedName>
    <definedName name="Swvu.Grafikbeispiele._.für._.Einleitung." hidden="1">#REF!</definedName>
    <definedName name="Swvu.T.._.15.1._.ohne._.Korrektur." localSheetId="0" hidden="1">#REF!</definedName>
    <definedName name="Swvu.T.._.15.1._.ohne._.Korrektur." localSheetId="1" hidden="1">#REF!</definedName>
    <definedName name="Swvu.T.._.15.1._.ohne._.Korrektur." localSheetId="2" hidden="1">#REF!</definedName>
    <definedName name="Swvu.T.._.15.1._.ohne._.Korrektur." hidden="1">#REF!</definedName>
    <definedName name="Swvu.Übersicht._.87_96." hidden="1">#REF!</definedName>
    <definedName name="Swvu.Valuekopie._.für._.Faltprospekt." hidden="1">#REF!</definedName>
    <definedName name="Swvu.Veränderungsraten._.87_96." hidden="1">#REF!</definedName>
    <definedName name="WREWE" localSheetId="2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WREWE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wvu.ann." localSheetId="2" hidden="1">{TRUE,TRUE,1,1,1152,786,FALSE,TRUE,TRUE,TRUE,0,52,#N/A,200,#N/A,16.1636363636364,52.5833333333333,1,FALSE,FALSE,3,TRUE,1,FALSE,100,"Swvu.ann.","ACwvu.ann.",1,FALSE,FALSE,0.590551181102362,0.590551181102362,0.590551181102362,0.590551181102362,1,"","",FALSE,FALSE,FALSE,FALSE,1,100,#N/A,#N/A,"=R1C1:R80C16",FALSE,"Rwvu.ann.","Cwvu.ann.",FALSE,FALSE}</definedName>
    <definedName name="wvu.ann." hidden="1">{TRUE,TRUE,1,1,1152,786,FALSE,TRUE,TRUE,TRUE,0,52,#N/A,200,#N/A,16.1636363636364,52.5833333333333,1,FALSE,FALSE,3,TRUE,1,FALSE,100,"Swvu.ann.","ACwvu.ann.",1,FALSE,FALSE,0.590551181102362,0.590551181102362,0.590551181102362,0.590551181102362,1,"","",FALSE,FALSE,FALSE,FALSE,1,100,#N/A,#N/A,"=R1C1:R80C16",FALSE,"Rwvu.ann.","Cwvu.ann.",FALSE,FALSE}</definedName>
    <definedName name="wvu.Anteile._.87_96." localSheetId="2" hidden="1">{TRUE,TRUE,1,1,1152,758,FALSE,TRUE,TRUE,TRUE,0,2,#N/A,439,#N/A,32.5756676557863,50.0769230769231,1,FALSE,FALSE,3,TRUE,1,FALSE,100,"Swvu.Anteile._.87_96.","ACwvu.Anteile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80,#N/A,#N/A,"=R439C2:R473C26","=C1:C9,R1:R2","Rwvu.Anteile._.87_96.","Cwvu.Anteile._.87_96.",FALSE,FALSE}</definedName>
    <definedName name="wvu.Anteile._.87_96." hidden="1">{TRUE,TRUE,1,1,1152,758,FALSE,TRUE,TRUE,TRUE,0,2,#N/A,439,#N/A,32.5756676557863,50.0769230769231,1,FALSE,FALSE,3,TRUE,1,FALSE,100,"Swvu.Anteile._.87_96.","ACwvu.Anteile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80,#N/A,#N/A,"=R439C2:R473C26","=C1:C9,R1:R2","Rwvu.Anteile._.87_96.","Cwvu.Anteile._.87_96.",FALSE,FALSE}</definedName>
    <definedName name="wvu.Betriebsrechnung._.87_96." localSheetId="2" hidden="1">{TRUE,TRUE,1,1,1152,758,FALSE,TRUE,TRUE,TRUE,0,5,#N/A,1,#N/A,74.0909090909091,187,1,FALSE,FALSE,3,TRUE,1,FALSE,100,"Swvu.Betriebsrechnung._.87_96.","ACwvu.Betriebsrechnung._.87_96.",#N/A,FALSE,FALSE,0.433070866141732,0.433070866141732,0.393700787401575,0.393700787401575,2,"","&amp;L&amp;""55 Helvetica Roman,Standard""&amp;10&amp;D &amp;T&amp;C&amp;""55 Helvetica Roman,Standard""&amp;10&amp;F/&amp;A&amp;R&amp;""55 Helvetica Roman,Standard""&amp;10Ansicht Betriebsrechnung 87-96",FALSE,FALSE,FALSE,FALSE,1,78,#N/A,#N/A,"=R99C5:R252C76","=C5:C6,R1:R99","Rwvu.Betriebsrechnung._.87_96.","Cwvu.Betriebsrechnung._.87_96.",FALSE,FALSE}</definedName>
    <definedName name="wvu.Betriebsrechnung._.87_96." hidden="1">{TRUE,TRUE,1,1,1152,758,FALSE,TRUE,TRUE,TRUE,0,5,#N/A,1,#N/A,74.0909090909091,187,1,FALSE,FALSE,3,TRUE,1,FALSE,100,"Swvu.Betriebsrechnung._.87_96.","ACwvu.Betriebsrechnung._.87_96.",#N/A,FALSE,FALSE,0.433070866141732,0.433070866141732,0.393700787401575,0.393700787401575,2,"","&amp;L&amp;""55 Helvetica Roman,Standard""&amp;10&amp;D &amp;T&amp;C&amp;""55 Helvetica Roman,Standard""&amp;10&amp;F/&amp;A&amp;R&amp;""55 Helvetica Roman,Standard""&amp;10Ansicht Betriebsrechnung 87-96",FALSE,FALSE,FALSE,FALSE,1,78,#N/A,#N/A,"=R99C5:R252C76","=C5:C6,R1:R99","Rwvu.Betriebsrechnung._.87_96.","Cwvu.Betriebsrechnung._.87_96.",FALSE,FALSE}</definedName>
    <definedName name="wvu.Datenbasis." localSheetId="2" hidden="1">{TRUE,FALSE,1,1,1152,727,FALSE,TRUE,TRUE,TRUE,0,5,#N/A,99,#N/A,76.4363636363636,41.1666666666667,1,FALSE,FALSE,3,TRUE,1,FALSE,100,"Swvu.Datenbasis.","ACwvu.Datenbasis.",#N/A,FALSE,FALSE,0.78740157480315,0.78740157480315,0.984251968503937,0.984251968503937,2,"&amp;A","&amp;L&amp;D&amp;R&amp;F/ &amp;A",FALSE,FALSE,FALSE,FALSE,1,75,#N/A,#N/A,"=R1C1:R29C7",FALSE,FALSE,FALSE,FALSE,FALSE,TRUE,1,4294967292,4294967292,FALSE,FALSE,TRUE,TRUE,TRUE}</definedName>
    <definedName name="wvu.Datenbasis." hidden="1">{TRUE,FALSE,1,1,1152,727,FALSE,TRUE,TRUE,TRUE,0,5,#N/A,99,#N/A,76.4363636363636,41.1666666666667,1,FALSE,FALSE,3,TRUE,1,FALSE,100,"Swvu.Datenbasis.","ACwvu.Datenbasis.",#N/A,FALSE,FALSE,0.78740157480315,0.78740157480315,0.984251968503937,0.984251968503937,2,"&amp;A","&amp;L&amp;D&amp;R&amp;F/ &amp;A",FALSE,FALSE,FALSE,FALSE,1,75,#N/A,#N/A,"=R1C1:R29C7",FALSE,FALSE,FALSE,FALSE,FALSE,TRUE,1,4294967292,4294967292,FALSE,FALSE,TRUE,TRUE,TRUE}</definedName>
    <definedName name="wvu.Detail._.87_96." localSheetId="2" hidden="1">{TRUE,TRUE,1,1,1152,758,FALSE,TRUE,TRUE,TRUE,0,2,#N/A,1,#N/A,32.6023738872404,84,1,FALSE,FALSE,3,TRUE,1,FALSE,100,"Swvu.Detail._.87_96.","ACwvu.Detail._.87_96.",#N/A,FALSE,FALSE,0.393700787401575,0.748031496062992,0.51,0.56,1,"","&amp;L&amp;""55 Helvetica Roman,Standard""&amp;D / &amp;T&amp;C&amp;""55 Helvetica Roman,Standard""&amp;F / &amp;A&amp;R&amp;""55 Helvetica Roman,Standard""&amp;P/&amp;N",FALSE,FALSE,FALSE,FALSE,2,57,#N/A,#N/A,"=R1C1:R437C26","=C1:C9,R1:R2","Rwvu.Detail._.87_96.","Cwvu.Detail._.87_96.",FALSE,FALSE}</definedName>
    <definedName name="wvu.Detail._.87_96." hidden="1">{TRUE,TRUE,1,1,1152,758,FALSE,TRUE,TRUE,TRUE,0,2,#N/A,1,#N/A,32.6023738872404,84,1,FALSE,FALSE,3,TRUE,1,FALSE,100,"Swvu.Detail._.87_96.","ACwvu.Detail._.87_96.",#N/A,FALSE,FALSE,0.393700787401575,0.748031496062992,0.51,0.56,1,"","&amp;L&amp;""55 Helvetica Roman,Standard""&amp;D / &amp;T&amp;C&amp;""55 Helvetica Roman,Standard""&amp;F / &amp;A&amp;R&amp;""55 Helvetica Roman,Standard""&amp;P/&amp;N",FALSE,FALSE,FALSE,FALSE,2,57,#N/A,#N/A,"=R1C1:R437C26","=C1:C9,R1:R2","Rwvu.Detail._.87_96.","Cwvu.Detail._.87_96.",FALSE,FALSE}</definedName>
    <definedName name="wvu.Formelkopie._.Faltprospekt." localSheetId="2" hidden="1">{TRUE,TRUE,1,1,522,359,FALSE,TRUE,TRUE,TRUE,0,8,#N/A,1,#N/A,8.38181818181818,29.2727272727273,1,FALSE,FALSE,1,TRUE,1,FALSE,100,"Swvu.Formelkopie._.Faltprospekt.","ACwvu.Formelkopie._.Faltprospekt.",#N/A,FALSE,FALSE,0.78740157480315,0.78740157480315,0.984251968503937,0.984251968503937,2,"&amp;A","&amp;L&amp;D&amp;R&amp;F/ &amp;A",FALSE,FALSE,FALSE,FALSE,1,75,#N/A,#N/A,"=R1C1:R29C7",FALSE,#N/A,"Cwvu.Formelkopie._.Faltprospekt.",FALSE,FALSE,TRUE,#N/A,4294967292,4294967292,FALSE,FALSE,TRUE,TRUE,TRUE}</definedName>
    <definedName name="wvu.Formelkopie._.Faltprospekt." hidden="1">{TRUE,TRUE,1,1,522,359,FALSE,TRUE,TRUE,TRUE,0,8,#N/A,1,#N/A,8.38181818181818,29.2727272727273,1,FALSE,FALSE,1,TRUE,1,FALSE,100,"Swvu.Formelkopie._.Faltprospekt.","ACwvu.Formelkopie._.Faltprospekt.",#N/A,FALSE,FALSE,0.78740157480315,0.78740157480315,0.984251968503937,0.984251968503937,2,"&amp;A","&amp;L&amp;D&amp;R&amp;F/ &amp;A",FALSE,FALSE,FALSE,FALSE,1,75,#N/A,#N/A,"=R1C1:R29C7",FALSE,#N/A,"Cwvu.Formelkopie._.Faltprospekt.",FALSE,FALSE,TRUE,#N/A,4294967292,4294967292,FALSE,FALSE,TRUE,TRUE,TRUE}</definedName>
    <definedName name="wvu.Gesamtrechnung._.87_96." localSheetId="2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wvu.Gesamtrechnung._.87_96.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wvu.Grafik._.Anteile._.1996." localSheetId="2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._.Anteile._.1996.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nteile_1996" localSheetId="2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nteile_1996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uswahl." localSheetId="2" hidden="1">{TRUE,TRUE,1,1,1152,696,FALSE,TRUE,TRUE,TRUE,0,41,#N/A,1,#N/A,23.304347826087,96.5555555555556,1,FALSE,FALSE,3,TRUE,1,FALSE,83,"Swvu.Grafikauswahl.","ACwvu.Grafikauswahl.",#N/A,FALSE,FALSE,0.42,0.42,0.590551181102362,0.590551181102362,2,"","&amp;LMs, &amp;F, &amp;D &amp;T/&amp;P",FALSE,FALSE,TRUE,FALSE,1,100,#N/A,#N/A,"=R1C1:R117C43",FALSE,"Rwvu.Grafikauswahl.","Cwvu.Grafikauswahl.",FALSE,FALSE,FALSE,1,4294967292,4294967292,FALSE,TRUE,TRUE,TRUE,TRUE}</definedName>
    <definedName name="wvu.Grafikauswahl." hidden="1">{TRUE,TRUE,1,1,1152,696,FALSE,TRUE,TRUE,TRUE,0,41,#N/A,1,#N/A,23.304347826087,96.5555555555556,1,FALSE,FALSE,3,TRUE,1,FALSE,83,"Swvu.Grafikauswahl.","ACwvu.Grafikauswahl.",#N/A,FALSE,FALSE,0.42,0.42,0.590551181102362,0.590551181102362,2,"","&amp;LMs, &amp;F, &amp;D &amp;T/&amp;P",FALSE,FALSE,TRUE,FALSE,1,100,#N/A,#N/A,"=R1C1:R117C43",FALSE,"Rwvu.Grafikauswahl.","Cwvu.Grafikauswahl.",FALSE,FALSE,FALSE,1,4294967292,4294967292,FALSE,TRUE,TRUE,TRUE,TRUE}</definedName>
    <definedName name="wvu.Grafikbeispiele._.für._.Einleitung." localSheetId="2" hidden="1">{TRUE,TRUE,1,1,1152,696,FALSE,TRUE,TRUE,TRUE,0,47,#N/A,38,#N/A,19.8363636363636,45,1,FALSE,FALSE,3,TRUE,1,FALSE,100,"Swvu.Grafikbeispiele._.für._.Einleitung.","ACwvu.Grafikbeispiele._.für._.Einleitung.",#N/A,FALSE,FALSE,0.393700787401575,0.393700787401575,0.393700787401575,0.511811023622047,2,"","&amp;LMs, &amp;F,&amp;D &amp;T, S.&amp;P",FALSE,FALSE,TRUE,FALSE,1,100,#N/A,#N/A,"=R1C1:R78C46",FALSE,#N/A,"Cwvu.Grafikbeispiele._.für._.Einleitung.",FALSE,FALSE,FALSE,1,4294967292,4294967292,FALSE,TRUE,TRUE,TRUE,TRUE}</definedName>
    <definedName name="wvu.Grafikbeispiele._.für._.Einleitung." hidden="1">{TRUE,TRUE,1,1,1152,696,FALSE,TRUE,TRUE,TRUE,0,47,#N/A,38,#N/A,19.8363636363636,45,1,FALSE,FALSE,3,TRUE,1,FALSE,100,"Swvu.Grafikbeispiele._.für._.Einleitung.","ACwvu.Grafikbeispiele._.für._.Einleitung.",#N/A,FALSE,FALSE,0.393700787401575,0.393700787401575,0.393700787401575,0.511811023622047,2,"","&amp;LMs, &amp;F,&amp;D &amp;T, S.&amp;P",FALSE,FALSE,TRUE,FALSE,1,100,#N/A,#N/A,"=R1C1:R78C46",FALSE,#N/A,"Cwvu.Grafikbeispiele._.für._.Einleitung.",FALSE,FALSE,FALSE,1,4294967292,4294967292,FALSE,TRUE,TRUE,TRUE,TRUE}</definedName>
    <definedName name="wvu.T.._.15.1._.ohne._.Korrektur." localSheetId="2" hidden="1">{TRUE,TRUE,1,1,1151,400,FALSE,TRUE,TRUE,TRUE,0,1,2,1,221,1,9,4,TRUE,TRUE,1,FALSE,1,TRUE,100,"Swvu.T.._.15.1._.ohne._.Korrektur.","ACwvu.T.._.15.1._.ohne._.Korrektur.",1,FALSE,FALSE,0.42,0.42,0.590551181102362,0.590551181102362,2,"","&amp;LMs, &amp;F,&amp;D &amp;T",FALSE,FALSE,FALSE,FALSE,1,100,#N/A,#N/A,"=R1C1:R49C33",FALSE,"Rwvu.T.._.15.1._.ohne._.Korrektur.","Cwvu.T.._.15.1._.ohne._.Korrektur.",FALSE,FALSE}</definedName>
    <definedName name="wvu.T.._.15.1._.ohne._.Korrektur." hidden="1">{TRUE,TRUE,1,1,1151,400,FALSE,TRUE,TRUE,TRUE,0,1,2,1,221,1,9,4,TRUE,TRUE,1,FALSE,1,TRUE,100,"Swvu.T.._.15.1._.ohne._.Korrektur.","ACwvu.T.._.15.1._.ohne._.Korrektur.",1,FALSE,FALSE,0.42,0.42,0.590551181102362,0.590551181102362,2,"","&amp;LMs, &amp;F,&amp;D &amp;T",FALSE,FALSE,FALSE,FALSE,1,100,#N/A,#N/A,"=R1C1:R49C33",FALSE,"Rwvu.T.._.15.1._.ohne._.Korrektur.","Cwvu.T.._.15.1._.ohne._.Korrektur.",FALSE,FALSE}</definedName>
    <definedName name="wvu.Übersicht._.87_96." localSheetId="2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wvu.Übersicht._.87_96.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wvu.Valuekopie._.für._.Faltprospekt." localSheetId="2" hidden="1">{TRUE,TRUE,1,1,522,357,FALSE,TRUE,TRUE,TRUE,0,1,#N/A,1,#N/A,7.03636363636364,29.0909090909091,1,FALSE,FALSE,1,TRUE,1,FALSE,100,"Swvu.Valuekopie._.für._.Faltprospekt.","ACwvu.Valuekopie._.für._.Faltprospekt.",#N/A,FALSE,FALSE,0.78740157480315,0.78740157480315,0.984251968503937,0.984251968503937,2,"&amp;A","&amp;L&amp;D&amp;R&amp;F/ &amp;A",FALSE,FALSE,FALSE,FALSE,1,75,#N/A,#N/A,"=R1C1:R29C7",FALSE,#N/A,"Cwvu.Valuekopie._.für._.Faltprospekt.",FALSE,FALSE,TRUE,#N/A,4294967292,4294967292,FALSE,FALSE,TRUE,TRUE,TRUE}</definedName>
    <definedName name="wvu.Valuekopie._.für._.Faltprospekt." hidden="1">{TRUE,TRUE,1,1,522,357,FALSE,TRUE,TRUE,TRUE,0,1,#N/A,1,#N/A,7.03636363636364,29.0909090909091,1,FALSE,FALSE,1,TRUE,1,FALSE,100,"Swvu.Valuekopie._.für._.Faltprospekt.","ACwvu.Valuekopie._.für._.Faltprospekt.",#N/A,FALSE,FALSE,0.78740157480315,0.78740157480315,0.984251968503937,0.984251968503937,2,"&amp;A","&amp;L&amp;D&amp;R&amp;F/ &amp;A",FALSE,FALSE,FALSE,FALSE,1,75,#N/A,#N/A,"=R1C1:R29C7",FALSE,#N/A,"Cwvu.Valuekopie._.für._.Faltprospekt.",FALSE,FALSE,TRUE,#N/A,4294967292,4294967292,FALSE,FALSE,TRUE,TRUE,TRUE}</definedName>
    <definedName name="wvu.Veränderungsraten._.87_96." localSheetId="2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wvu.Veränderungsraten._.87_96.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yyy" localSheetId="2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yyy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Z_016B1528_AFB2_11D2_BE2D_CCAAFBE249DD_.wvu.Cols" localSheetId="0" hidden="1">#REF!,#REF!</definedName>
    <definedName name="Z_016B1528_AFB2_11D2_BE2D_CCAAFBE249DD_.wvu.Cols" localSheetId="1" hidden="1">#REF!,#REF!</definedName>
    <definedName name="Z_016B1528_AFB2_11D2_BE2D_CCAAFBE249DD_.wvu.Cols" localSheetId="2" hidden="1">#REF!,#REF!</definedName>
    <definedName name="Z_016B1528_AFB2_11D2_BE2D_CCAAFBE249DD_.wvu.Cols" hidden="1">#REF!,#REF!</definedName>
    <definedName name="Z_016B1528_AFB2_11D2_BE2D_CCAAFBE249DD_.wvu.PrintArea" localSheetId="0" hidden="1">#REF!</definedName>
    <definedName name="Z_016B1528_AFB2_11D2_BE2D_CCAAFBE249DD_.wvu.PrintArea" localSheetId="1" hidden="1">#REF!</definedName>
    <definedName name="Z_016B1528_AFB2_11D2_BE2D_CCAAFBE249DD_.wvu.PrintArea" localSheetId="2" hidden="1">#REF!</definedName>
    <definedName name="Z_016B1528_AFB2_11D2_BE2D_CCAAFBE249DD_.wvu.PrintArea" hidden="1">#REF!</definedName>
    <definedName name="Z_016B1528_AFB2_11D2_BE2D_CCAAFBE249DD_.wvu.PrintTitles" localSheetId="0" hidden="1">#REF!</definedName>
    <definedName name="Z_016B1528_AFB2_11D2_BE2D_CCAAFBE249DD_.wvu.PrintTitles" localSheetId="1" hidden="1">#REF!</definedName>
    <definedName name="Z_016B1528_AFB2_11D2_BE2D_CCAAFBE249DD_.wvu.PrintTitles" localSheetId="2" hidden="1">#REF!</definedName>
    <definedName name="Z_016B1528_AFB2_11D2_BE2D_CCAAFBE249DD_.wvu.PrintTitles" hidden="1">#REF!</definedName>
    <definedName name="Z_016B1528_AFB2_11D2_BE2D_CCAAFBE249DD_.wvu.Rows" localSheetId="0" hidden="1">#REF!,#REF!,#REF!,#REF!,#REF!,#REF!,#REF!,#REF!,#REF!,#REF!,#REF!,#REF!,#REF!,#REF!,#REF!,#REF!,#REF!,#REF!,#REF!,#REF!</definedName>
    <definedName name="Z_016B1528_AFB2_11D2_BE2D_CCAAFBE249DD_.wvu.Rows" localSheetId="1" hidden="1">#REF!,#REF!,#REF!,#REF!,#REF!,#REF!,#REF!,#REF!,#REF!,#REF!,#REF!,#REF!,#REF!,#REF!,#REF!,#REF!,#REF!,#REF!,#REF!,#REF!</definedName>
    <definedName name="Z_016B1528_AFB2_11D2_BE2D_CCAAFBE249DD_.wvu.Rows" localSheetId="2" hidden="1">#REF!,#REF!,#REF!,#REF!,#REF!,#REF!,#REF!,#REF!,#REF!,#REF!,#REF!,#REF!,#REF!,#REF!,#REF!,#REF!,#REF!,#REF!,#REF!,#REF!</definedName>
    <definedName name="Z_016B1528_AFB2_11D2_BE2D_CCAAFBE249DD_.wvu.Rows" hidden="1">#REF!,#REF!,#REF!,#REF!,#REF!,#REF!,#REF!,#REF!,#REF!,#REF!,#REF!,#REF!,#REF!,#REF!,#REF!,#REF!,#REF!,#REF!,#REF!,#REF!</definedName>
    <definedName name="Z_1F4E3881_ECC8_11D2_860B_9210B007D43B_.wvu.Cols" hidden="1">#REF!,#REF!,#REF!</definedName>
    <definedName name="Z_1F4E3881_ECC8_11D2_860B_9210B007D43B_.wvu.PrintArea" hidden="1">#REF!</definedName>
    <definedName name="Z_1F4E3881_ECC8_11D2_860B_9210B007D43B_.wvu.PrintTitles" hidden="1">#REF!,#REF!</definedName>
    <definedName name="Z_1F4E3881_ECC8_11D2_860B_9210B007D43B_.wvu.Rows" hidden="1">#REF!</definedName>
    <definedName name="Z_1F4E3882_ECC8_11D2_860B_9210B007D43B_.wvu.Cols" hidden="1">#REF!,#REF!,#REF!</definedName>
    <definedName name="Z_1F4E3882_ECC8_11D2_860B_9210B007D43B_.wvu.PrintArea" hidden="1">#REF!</definedName>
    <definedName name="Z_1F4E3882_ECC8_11D2_860B_9210B007D43B_.wvu.PrintTitles" hidden="1">#REF!,#REF!</definedName>
    <definedName name="Z_1F4E3882_ECC8_11D2_860B_9210B007D43B_.wvu.Rows" hidden="1">#REF!,#REF!,#REF!,#REF!,#REF!,#REF!,#REF!,#REF!,#REF!,#REF!,#REF!,#REF!,#REF!</definedName>
    <definedName name="Z_1F4E3883_ECC8_11D2_860B_9210B007D43B_.wvu.Cols" hidden="1">#REF!,#REF!,#REF!</definedName>
    <definedName name="Z_1F4E3883_ECC8_11D2_860B_9210B007D43B_.wvu.PrintArea" hidden="1">#REF!</definedName>
    <definedName name="Z_1F4E3883_ECC8_11D2_860B_9210B007D43B_.wvu.PrintTitles" hidden="1">#REF!,#REF!</definedName>
    <definedName name="Z_1F4E3883_ECC8_11D2_860B_9210B007D43B_.wvu.Rows" hidden="1">#REF!</definedName>
    <definedName name="Z_1F4E3884_ECC8_11D2_860B_9210B007D43B_.wvu.Cols" hidden="1">#REF!,#REF!,#REF!</definedName>
    <definedName name="Z_1F4E3884_ECC8_11D2_860B_9210B007D43B_.wvu.PrintArea" hidden="1">#REF!</definedName>
    <definedName name="Z_1F4E3884_ECC8_11D2_860B_9210B007D43B_.wvu.PrintTitles" hidden="1">#REF!,#REF!</definedName>
    <definedName name="Z_1F4E3884_ECC8_11D2_860B_9210B007D43B_.wvu.Rows" hidden="1">#REF!,#REF!,#REF!,#REF!,#REF!,#REF!,#REF!,#REF!,#REF!,#REF!,#REF!,#REF!,#REF!,#REF!,#REF!,#REF!,#REF!,#REF!,#REF!</definedName>
    <definedName name="Z_31D3EF01_F23F_11D2_860B_9E13BC17C73B_.wvu.Cols" hidden="1">#REF!,#REF!,#REF!</definedName>
    <definedName name="Z_31D3EF01_F23F_11D2_860B_9E13BC17C73B_.wvu.PrintArea" hidden="1">#REF!</definedName>
    <definedName name="Z_31D3EF01_F23F_11D2_860B_9E13BC17C73B_.wvu.PrintTitles" hidden="1">#REF!,#REF!</definedName>
    <definedName name="Z_31D3EF01_F23F_11D2_860B_9E13BC17C73B_.wvu.Rows" hidden="1">#REF!</definedName>
    <definedName name="Z_31D3EF02_F23F_11D2_860B_9E13BC17C73B_.wvu.Cols" hidden="1">#REF!,#REF!,#REF!</definedName>
    <definedName name="Z_31D3EF02_F23F_11D2_860B_9E13BC17C73B_.wvu.PrintArea" hidden="1">#REF!</definedName>
    <definedName name="Z_31D3EF02_F23F_11D2_860B_9E13BC17C73B_.wvu.PrintTitles" hidden="1">#REF!,#REF!</definedName>
    <definedName name="Z_31D3EF02_F23F_11D2_860B_9E13BC17C73B_.wvu.Rows" hidden="1">#REF!,#REF!,#REF!,#REF!,#REF!,#REF!,#REF!,#REF!,#REF!,#REF!,#REF!,#REF!,#REF!</definedName>
    <definedName name="Z_31D3EF03_F23F_11D2_860B_9E13BC17C73B_.wvu.Cols" hidden="1">#REF!,#REF!,#REF!</definedName>
    <definedName name="Z_31D3EF03_F23F_11D2_860B_9E13BC17C73B_.wvu.PrintArea" hidden="1">#REF!</definedName>
    <definedName name="Z_31D3EF03_F23F_11D2_860B_9E13BC17C73B_.wvu.PrintTitles" hidden="1">#REF!,#REF!</definedName>
    <definedName name="Z_31D3EF03_F23F_11D2_860B_9E13BC17C73B_.wvu.Rows" hidden="1">#REF!</definedName>
    <definedName name="Z_31D3EF04_F23F_11D2_860B_9E13BC17C73B_.wvu.Cols" hidden="1">#REF!,#REF!,#REF!</definedName>
    <definedName name="Z_31D3EF04_F23F_11D2_860B_9E13BC17C73B_.wvu.PrintArea" hidden="1">#REF!</definedName>
    <definedName name="Z_31D3EF04_F23F_11D2_860B_9E13BC17C73B_.wvu.PrintTitles" hidden="1">#REF!,#REF!</definedName>
    <definedName name="Z_31D3EF04_F23F_11D2_860B_9E13BC17C73B_.wvu.Rows" hidden="1">#REF!,#REF!,#REF!,#REF!,#REF!,#REF!,#REF!,#REF!,#REF!,#REF!,#REF!,#REF!,#REF!,#REF!,#REF!,#REF!,#REF!,#REF!,#REF!</definedName>
    <definedName name="Z_427F6E2C_548B_11D2_860B_CACACCB71837_.wvu.Rows" hidden="1">#REF!,#REF!,#REF!</definedName>
    <definedName name="Z_427F6E2F_548B_11D2_860B_CACACCB71837_.wvu.Rows" hidden="1">#REF!,#REF!,#REF!</definedName>
    <definedName name="Z_427F6E30_548B_11D2_860B_CACACCB71837_.wvu.Rows" hidden="1">#REF!,#REF!,#REF!</definedName>
    <definedName name="Z_427F6E32_548B_11D2_860B_CACACCB71837_.wvu.Rows" hidden="1">#REF!,#REF!,#REF!</definedName>
    <definedName name="Z_427F6E46_548B_11D2_860B_CACACCB71837_.wvu.Cols" hidden="1">#REF!,#REF!,#REF!,#REF!</definedName>
    <definedName name="Z_427F6E46_548B_11D2_860B_CACACCB71837_.wvu.PrintArea" hidden="1">#REF!</definedName>
    <definedName name="Z_427F6E46_548B_11D2_860B_CACACCB71837_.wvu.PrintTitles" hidden="1">#REF!</definedName>
    <definedName name="Z_427F6E46_548B_11D2_860B_CACACCB71837_.wvu.Rows" hidden="1">#REF!</definedName>
    <definedName name="Z_5BDBF91C_2672_4A4D_B537_B4CA6C494A49_.wvu.Cols" hidden="1">#REF!,#REF!,#REF!</definedName>
    <definedName name="Z_5BDBF91C_2672_4A4D_B537_B4CA6C494A49_.wvu.PrintArea" hidden="1">#REF!</definedName>
    <definedName name="Z_5BDBF91C_2672_4A4D_B537_B4CA6C494A49_.wvu.Rows" localSheetId="0" hidden="1">#REF!,#REF!,#REF!</definedName>
    <definedName name="Z_5BDBF91C_2672_4A4D_B537_B4CA6C494A49_.wvu.Rows" localSheetId="1" hidden="1">#REF!,#REF!,#REF!</definedName>
    <definedName name="Z_5BDBF91C_2672_4A4D_B537_B4CA6C494A49_.wvu.Rows" localSheetId="2" hidden="1">#REF!,#REF!,#REF!</definedName>
    <definedName name="Z_5BDBF91C_2672_4A4D_B537_B4CA6C494A49_.wvu.Rows" hidden="1">#REF!,#REF!,#REF!</definedName>
    <definedName name="Z_7D0A0281_F310_11D2_860B_9E13BC17877B_.wvu.Cols" hidden="1">#REF!,#REF!,#REF!</definedName>
    <definedName name="Z_7D0A0281_F310_11D2_860B_9E13BC17877B_.wvu.PrintArea" hidden="1">#REF!</definedName>
    <definedName name="Z_7D0A0281_F310_11D2_860B_9E13BC17877B_.wvu.PrintTitles" hidden="1">#REF!,#REF!</definedName>
    <definedName name="Z_7D0A0281_F310_11D2_860B_9E13BC17877B_.wvu.Rows" hidden="1">#REF!</definedName>
    <definedName name="Z_7D0A0282_F310_11D2_860B_9E13BC17877B_.wvu.Cols" hidden="1">#REF!,#REF!,#REF!</definedName>
    <definedName name="Z_7D0A0282_F310_11D2_860B_9E13BC17877B_.wvu.PrintArea" hidden="1">#REF!</definedName>
    <definedName name="Z_7D0A0282_F310_11D2_860B_9E13BC17877B_.wvu.PrintTitles" hidden="1">#REF!,#REF!</definedName>
    <definedName name="Z_7D0A0282_F310_11D2_860B_9E13BC17877B_.wvu.Rows" hidden="1">#REF!,#REF!,#REF!,#REF!,#REF!,#REF!,#REF!,#REF!,#REF!,#REF!,#REF!,#REF!,#REF!</definedName>
    <definedName name="Z_7D0A0283_F310_11D2_860B_9E13BC17877B_.wvu.Cols" hidden="1">#REF!,#REF!,#REF!</definedName>
    <definedName name="Z_7D0A0283_F310_11D2_860B_9E13BC17877B_.wvu.PrintArea" hidden="1">#REF!</definedName>
    <definedName name="Z_7D0A0283_F310_11D2_860B_9E13BC17877B_.wvu.PrintTitles" hidden="1">#REF!,#REF!</definedName>
    <definedName name="Z_7D0A0283_F310_11D2_860B_9E13BC17877B_.wvu.Rows" hidden="1">#REF!</definedName>
    <definedName name="Z_7D0A0284_F310_11D2_860B_9E13BC17877B_.wvu.Cols" hidden="1">#REF!,#REF!,#REF!</definedName>
    <definedName name="Z_7D0A0284_F310_11D2_860B_9E13BC17877B_.wvu.PrintArea" hidden="1">#REF!</definedName>
    <definedName name="Z_7D0A0284_F310_11D2_860B_9E13BC17877B_.wvu.PrintTitles" hidden="1">#REF!,#REF!</definedName>
    <definedName name="Z_7D0A0284_F310_11D2_860B_9E13BC17877B_.wvu.Rows" hidden="1">#REF!,#REF!,#REF!,#REF!,#REF!,#REF!,#REF!,#REF!,#REF!,#REF!,#REF!,#REF!,#REF!,#REF!,#REF!,#REF!,#REF!,#REF!,#REF!</definedName>
    <definedName name="Z_975BA905_F175_11D2_860B_9E12BC07C71B_.wvu.Cols" hidden="1">#REF!,#REF!,#REF!</definedName>
    <definedName name="Z_975BA905_F175_11D2_860B_9E12BC07C71B_.wvu.PrintArea" hidden="1">#REF!</definedName>
    <definedName name="Z_975BA905_F175_11D2_860B_9E12BC07C71B_.wvu.PrintTitles" hidden="1">#REF!,#REF!</definedName>
    <definedName name="Z_975BA905_F175_11D2_860B_9E12BC07C71B_.wvu.Rows" hidden="1">#REF!</definedName>
    <definedName name="Z_975BA906_F175_11D2_860B_9E12BC07C71B_.wvu.Cols" hidden="1">#REF!,#REF!,#REF!</definedName>
    <definedName name="Z_975BA906_F175_11D2_860B_9E12BC07C71B_.wvu.PrintArea" hidden="1">#REF!</definedName>
    <definedName name="Z_975BA906_F175_11D2_860B_9E12BC07C71B_.wvu.PrintTitles" hidden="1">#REF!,#REF!</definedName>
    <definedName name="Z_975BA906_F175_11D2_860B_9E12BC07C71B_.wvu.Rows" hidden="1">#REF!,#REF!,#REF!,#REF!,#REF!,#REF!,#REF!,#REF!,#REF!,#REF!,#REF!,#REF!,#REF!</definedName>
    <definedName name="Z_975BA907_F175_11D2_860B_9E12BC07C71B_.wvu.Cols" hidden="1">#REF!,#REF!,#REF!</definedName>
    <definedName name="Z_975BA907_F175_11D2_860B_9E12BC07C71B_.wvu.PrintArea" hidden="1">#REF!</definedName>
    <definedName name="Z_975BA907_F175_11D2_860B_9E12BC07C71B_.wvu.PrintTitles" hidden="1">#REF!,#REF!</definedName>
    <definedName name="Z_975BA907_F175_11D2_860B_9E12BC07C71B_.wvu.Rows" hidden="1">#REF!</definedName>
    <definedName name="Z_975BA908_F175_11D2_860B_9E12BC07C71B_.wvu.Cols" hidden="1">#REF!,#REF!,#REF!</definedName>
    <definedName name="Z_975BA908_F175_11D2_860B_9E12BC07C71B_.wvu.PrintArea" hidden="1">#REF!</definedName>
    <definedName name="Z_975BA908_F175_11D2_860B_9E12BC07C71B_.wvu.PrintTitles" hidden="1">#REF!,#REF!</definedName>
    <definedName name="Z_975BA908_F175_11D2_860B_9E12BC07C71B_.wvu.Rows" hidden="1">#REF!,#REF!,#REF!,#REF!,#REF!,#REF!,#REF!,#REF!,#REF!,#REF!,#REF!,#REF!,#REF!,#REF!,#REF!,#REF!,#REF!,#REF!,#REF!</definedName>
    <definedName name="Z_9DAB6161_9956_11D6_8724_00065B53646D_.wvu.Cols" hidden="1">#REF!</definedName>
    <definedName name="Z_D9FEE259_41A3_11D2_860B_CAC74E393A92_.wvu.PrintArea" hidden="1">#REF!</definedName>
    <definedName name="Z_D9FEE25A_41A3_11D2_860B_CAC74E393A92_.wvu.PrintArea" localSheetId="0" hidden="1">#REF!</definedName>
    <definedName name="Z_D9FEE25A_41A3_11D2_860B_CAC74E393A92_.wvu.PrintArea" localSheetId="1" hidden="1">#REF!</definedName>
    <definedName name="Z_D9FEE25A_41A3_11D2_860B_CAC74E393A92_.wvu.PrintArea" localSheetId="2" hidden="1">#REF!</definedName>
    <definedName name="Z_D9FEE25A_41A3_11D2_860B_CAC74E393A92_.wvu.PrintArea" hidden="1">#REF!</definedName>
    <definedName name="Z_D9FEE25A_41A3_11D2_860B_CAC74E393A92_.wvu.Rows" localSheetId="0" hidden="1">#REF!</definedName>
    <definedName name="Z_D9FEE25A_41A3_11D2_860B_CAC74E393A92_.wvu.Rows" localSheetId="1" hidden="1">#REF!</definedName>
    <definedName name="Z_D9FEE25A_41A3_11D2_860B_CAC74E393A92_.wvu.Rows" localSheetId="2" hidden="1">#REF!</definedName>
    <definedName name="Z_D9FEE25A_41A3_11D2_860B_CAC74E393A92_.wvu.Rows" hidden="1">#REF!</definedName>
    <definedName name="Z_D9FEE25B_41A3_11D2_860B_CAC74E393A92_.wvu.PrintArea" localSheetId="0" hidden="1">#REF!</definedName>
    <definedName name="Z_D9FEE25B_41A3_11D2_860B_CAC74E393A92_.wvu.PrintArea" localSheetId="1" hidden="1">#REF!</definedName>
    <definedName name="Z_D9FEE25B_41A3_11D2_860B_CAC74E393A92_.wvu.PrintArea" localSheetId="2" hidden="1">#REF!</definedName>
    <definedName name="Z_D9FEE25B_41A3_11D2_860B_CAC74E393A92_.wvu.PrintArea" hidden="1">#REF!</definedName>
    <definedName name="Z_D9FEE25B_41A3_11D2_860B_CAC74E393A92_.wvu.Rows" localSheetId="0" hidden="1">#REF!</definedName>
    <definedName name="Z_D9FEE25B_41A3_11D2_860B_CAC74E393A92_.wvu.Rows" localSheetId="1" hidden="1">#REF!</definedName>
    <definedName name="Z_D9FEE25B_41A3_11D2_860B_CAC74E393A92_.wvu.Rows" localSheetId="2" hidden="1">#REF!</definedName>
    <definedName name="Z_D9FEE25B_41A3_11D2_860B_CAC74E393A92_.wvu.Rows" hidden="1">#REF!</definedName>
    <definedName name="Z_D9FEE31D_41A3_11D2_860B_CAC74E393A92_.wvu.PrintArea" hidden="1">#REF!</definedName>
    <definedName name="Z_D9FEE31F_41A3_11D2_860B_CAC74E393A92_.wvu.PrintArea" hidden="1">#REF!</definedName>
    <definedName name="Z_D9FEE50F_41A3_11D2_860B_CAC74E393A92_.wvu.Cols" hidden="1">#REF!,#REF!,#REF!</definedName>
    <definedName name="Z_D9FEE50F_41A3_11D2_860B_CAC74E393A92_.wvu.PrintArea" hidden="1">#REF!</definedName>
    <definedName name="Z_D9FEE50F_41A3_11D2_860B_CAC74E393A92_.wvu.PrintTitles" hidden="1">#REF!,#REF!</definedName>
    <definedName name="Z_D9FEE50F_41A3_11D2_860B_CAC74E393A92_.wvu.Rows" hidden="1">#REF!</definedName>
    <definedName name="Z_D9FEE510_41A3_11D2_860B_CAC74E393A92_.wvu.Cols" hidden="1">#REF!,#REF!,#REF!</definedName>
    <definedName name="Z_D9FEE510_41A3_11D2_860B_CAC74E393A92_.wvu.PrintArea" hidden="1">#REF!</definedName>
    <definedName name="Z_D9FEE510_41A3_11D2_860B_CAC74E393A92_.wvu.PrintTitles" hidden="1">#REF!,#REF!</definedName>
    <definedName name="Z_D9FEE510_41A3_11D2_860B_CAC74E393A92_.wvu.Rows" hidden="1">#REF!,#REF!,#REF!,#REF!,#REF!,#REF!,#REF!,#REF!,#REF!,#REF!,#REF!,#REF!,#REF!</definedName>
    <definedName name="Z_D9FEE511_41A3_11D2_860B_CAC74E393A92_.wvu.Cols" hidden="1">#REF!,#REF!,#REF!</definedName>
    <definedName name="Z_D9FEE511_41A3_11D2_860B_CAC74E393A92_.wvu.PrintArea" hidden="1">#REF!</definedName>
    <definedName name="Z_D9FEE511_41A3_11D2_860B_CAC74E393A92_.wvu.PrintTitles" hidden="1">#REF!,#REF!</definedName>
    <definedName name="Z_D9FEE511_41A3_11D2_860B_CAC74E393A92_.wvu.Rows" hidden="1">#REF!</definedName>
    <definedName name="Z_D9FEE512_41A3_11D2_860B_CAC74E393A92_.wvu.Cols" hidden="1">#REF!,#REF!,#REF!</definedName>
    <definedName name="Z_D9FEE512_41A3_11D2_860B_CAC74E393A92_.wvu.PrintArea" hidden="1">#REF!</definedName>
    <definedName name="Z_D9FEE512_41A3_11D2_860B_CAC74E393A92_.wvu.PrintTitles" hidden="1">#REF!,#REF!</definedName>
    <definedName name="Z_D9FEE512_41A3_11D2_860B_CAC74E393A92_.wvu.Rows" hidden="1">#REF!,#REF!,#REF!,#REF!,#REF!,#REF!,#REF!,#REF!,#REF!,#REF!,#REF!,#REF!,#REF!,#REF!,#REF!,#REF!,#REF!,#REF!,#REF!</definedName>
    <definedName name="Z_D9FEE513_41A3_11D2_860B_CAC74E393A92_.wvu.Cols" hidden="1">#REF!,#REF!,#REF!</definedName>
    <definedName name="Z_D9FEE513_41A3_11D2_860B_CAC74E393A92_.wvu.PrintArea" hidden="1">#REF!</definedName>
    <definedName name="Z_D9FEE513_41A3_11D2_860B_CAC74E393A92_.wvu.PrintTitles" hidden="1">#REF!,#REF!</definedName>
    <definedName name="Z_D9FEE513_41A3_11D2_860B_CAC74E393A92_.wvu.Rows" hidden="1">#REF!</definedName>
    <definedName name="Z_D9FEE514_41A3_11D2_860B_CAC74E393A92_.wvu.Cols" hidden="1">#REF!,#REF!,#REF!</definedName>
    <definedName name="Z_D9FEE514_41A3_11D2_860B_CAC74E393A92_.wvu.PrintArea" hidden="1">#REF!</definedName>
    <definedName name="Z_D9FEE514_41A3_11D2_860B_CAC74E393A92_.wvu.PrintTitles" hidden="1">#REF!,#REF!</definedName>
    <definedName name="Z_D9FEE514_41A3_11D2_860B_CAC74E393A92_.wvu.Rows" hidden="1">#REF!,#REF!,#REF!,#REF!,#REF!,#REF!,#REF!,#REF!,#REF!,#REF!,#REF!,#REF!,#REF!</definedName>
    <definedName name="Z_D9FEE515_41A3_11D2_860B_CAC74E393A92_.wvu.Cols" hidden="1">#REF!,#REF!,#REF!</definedName>
    <definedName name="Z_D9FEE515_41A3_11D2_860B_CAC74E393A92_.wvu.PrintArea" hidden="1">#REF!</definedName>
    <definedName name="Z_D9FEE515_41A3_11D2_860B_CAC74E393A92_.wvu.PrintTitles" hidden="1">#REF!,#REF!</definedName>
    <definedName name="Z_D9FEE515_41A3_11D2_860B_CAC74E393A92_.wvu.Rows" hidden="1">#REF!</definedName>
    <definedName name="Z_D9FEE516_41A3_11D2_860B_CAC74E393A92_.wvu.Cols" hidden="1">#REF!,#REF!,#REF!</definedName>
    <definedName name="Z_D9FEE516_41A3_11D2_860B_CAC74E393A92_.wvu.PrintArea" hidden="1">#REF!</definedName>
    <definedName name="Z_D9FEE516_41A3_11D2_860B_CAC74E393A92_.wvu.PrintTitles" hidden="1">#REF!,#REF!</definedName>
    <definedName name="Z_D9FEE516_41A3_11D2_860B_CAC74E393A92_.wvu.Rows" hidden="1">#REF!,#REF!,#REF!,#REF!,#REF!,#REF!,#REF!,#REF!,#REF!,#REF!,#REF!,#REF!,#REF!,#REF!,#REF!,#REF!,#REF!,#REF!,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R4" i="3" l="1"/>
  <c r="AR5" i="3"/>
  <c r="AR25" i="3"/>
  <c r="AR26" i="3"/>
  <c r="AR27" i="3"/>
  <c r="AR28" i="3"/>
  <c r="AR29" i="3"/>
  <c r="AS29" i="3" l="1"/>
  <c r="AS27" i="3"/>
  <c r="AS25" i="3"/>
  <c r="AS28" i="3"/>
  <c r="AS26" i="3"/>
  <c r="AR3" i="3" l="1"/>
  <c r="AR7" i="3"/>
  <c r="AR8" i="3"/>
  <c r="AR9" i="3"/>
  <c r="AR10" i="3"/>
  <c r="AR11" i="3"/>
  <c r="AR13" i="3"/>
  <c r="AR14" i="3"/>
  <c r="AR15" i="3"/>
  <c r="AR16" i="3"/>
  <c r="AR17" i="3"/>
  <c r="AR19" i="3"/>
  <c r="AR20" i="3"/>
  <c r="AR21" i="3"/>
  <c r="AR22" i="3"/>
  <c r="AR23" i="3"/>
  <c r="AA63" i="5" l="1"/>
  <c r="AA64" i="5"/>
  <c r="AA66" i="5"/>
  <c r="AA67" i="5"/>
  <c r="B59" i="4"/>
  <c r="A59" i="4"/>
  <c r="B54" i="4"/>
  <c r="A54" i="4"/>
  <c r="U67" i="5" l="1"/>
  <c r="M67" i="5"/>
  <c r="U66" i="5"/>
  <c r="M66" i="5"/>
  <c r="E66" i="5"/>
  <c r="U64" i="5"/>
  <c r="X67" i="5"/>
  <c r="P67" i="5"/>
  <c r="H67" i="5"/>
  <c r="P66" i="5"/>
  <c r="X64" i="5"/>
  <c r="P64" i="5"/>
  <c r="H64" i="5"/>
  <c r="X63" i="5"/>
  <c r="P63" i="5"/>
  <c r="H63" i="5"/>
  <c r="V67" i="5"/>
  <c r="Y63" i="5"/>
  <c r="Q63" i="5"/>
  <c r="I63" i="5"/>
  <c r="O63" i="5"/>
  <c r="T63" i="5"/>
  <c r="L63" i="5"/>
  <c r="D63" i="5"/>
  <c r="V66" i="5"/>
  <c r="E64" i="5"/>
  <c r="U63" i="5"/>
  <c r="M63" i="5"/>
  <c r="F66" i="5"/>
  <c r="T67" i="5"/>
  <c r="D66" i="5"/>
  <c r="D64" i="5"/>
  <c r="Z67" i="5"/>
  <c r="R67" i="5"/>
  <c r="J67" i="5"/>
  <c r="Z66" i="5"/>
  <c r="R66" i="5"/>
  <c r="J66" i="5"/>
  <c r="Z64" i="5"/>
  <c r="R64" i="5"/>
  <c r="J64" i="5"/>
  <c r="Z63" i="5"/>
  <c r="R63" i="5"/>
  <c r="J63" i="5"/>
  <c r="N67" i="5"/>
  <c r="F67" i="5"/>
  <c r="V64" i="5"/>
  <c r="N64" i="5"/>
  <c r="F64" i="5"/>
  <c r="V63" i="5"/>
  <c r="N63" i="5"/>
  <c r="F63" i="5"/>
  <c r="E67" i="5"/>
  <c r="M64" i="5"/>
  <c r="D67" i="5"/>
  <c r="W67" i="5"/>
  <c r="W66" i="5"/>
  <c r="O66" i="5"/>
  <c r="G66" i="5"/>
  <c r="E63" i="5"/>
  <c r="O67" i="5"/>
  <c r="N66" i="5"/>
  <c r="Y66" i="5"/>
  <c r="I66" i="5"/>
  <c r="G67" i="5"/>
  <c r="W63" i="5"/>
  <c r="G63" i="5"/>
  <c r="K67" i="5"/>
  <c r="S66" i="5"/>
  <c r="K66" i="5"/>
  <c r="S64" i="5"/>
  <c r="K64" i="5"/>
  <c r="S63" i="5"/>
  <c r="K63" i="5"/>
  <c r="T64" i="5"/>
  <c r="L64" i="5"/>
  <c r="T66" i="5"/>
  <c r="L66" i="5"/>
  <c r="L67" i="5"/>
  <c r="S67" i="5"/>
  <c r="Y64" i="5"/>
  <c r="Q64" i="5"/>
  <c r="I64" i="5"/>
  <c r="Q66" i="5"/>
  <c r="Y67" i="5"/>
  <c r="Q67" i="5"/>
  <c r="I67" i="5"/>
  <c r="X66" i="5"/>
  <c r="H66" i="5"/>
  <c r="W64" i="5"/>
  <c r="O64" i="5"/>
  <c r="G64" i="5"/>
  <c r="AS20" i="3" l="1"/>
  <c r="AS9" i="3"/>
  <c r="AS3" i="3"/>
  <c r="AS15" i="3"/>
  <c r="AS21" i="3"/>
  <c r="AS7" i="3"/>
  <c r="AS8" i="3"/>
  <c r="AS13" i="3"/>
  <c r="AS14" i="3"/>
  <c r="AS19" i="3"/>
  <c r="AS4" i="3"/>
  <c r="AS5" i="3"/>
  <c r="AS17" i="3" l="1"/>
  <c r="AS23" i="3"/>
  <c r="AS11" i="3"/>
  <c r="AS10" i="3"/>
  <c r="AS16" i="3"/>
  <c r="AS22" i="3"/>
</calcChain>
</file>

<file path=xl/sharedStrings.xml><?xml version="1.0" encoding="utf-8"?>
<sst xmlns="http://schemas.openxmlformats.org/spreadsheetml/2006/main" count="504" uniqueCount="91">
  <si>
    <t>Versicherte Betriebe</t>
  </si>
  <si>
    <t>Berufsunfallversicherung (BUV)</t>
  </si>
  <si>
    <t>Nichtberufsunfallversicherung (NBUV)</t>
  </si>
  <si>
    <t>Invalidenrente</t>
  </si>
  <si>
    <r>
      <t xml:space="preserve">Unfallversicherung für Arbeitslose (UVAL) </t>
    </r>
    <r>
      <rPr>
        <sz val="10"/>
        <rFont val="Arial"/>
        <family val="2"/>
      </rPr>
      <t>(eingeführt per 1.1.1996)</t>
    </r>
  </si>
  <si>
    <r>
      <t xml:space="preserve">Assurance-accidents des chômeurs (AAC) </t>
    </r>
    <r>
      <rPr>
        <sz val="10"/>
        <rFont val="Arial"/>
        <family val="2"/>
      </rPr>
      <t>(introduite le 1.1.1996)</t>
    </r>
  </si>
  <si>
    <t>Assurance-accidents professionnels (AAP)</t>
  </si>
  <si>
    <t>Assurance-accidents non professionnels (AANP)</t>
  </si>
  <si>
    <t xml:space="preserve">Hinterlassenenrente </t>
  </si>
  <si>
    <t>Durchschnittliche Taggeldleistung (Suva), in Franken</t>
  </si>
  <si>
    <t>Durchschnittliche Invalidenrente (Suva), in Franken</t>
  </si>
  <si>
    <t>Durchschnittliche Hinterlassenenrente (Suva), in Franken</t>
  </si>
  <si>
    <t>Prestations moyennes des indemnités journalières (Suva), en francs</t>
  </si>
  <si>
    <r>
      <t>Versicherer</t>
    </r>
    <r>
      <rPr>
        <b/>
        <vertAlign val="superscript"/>
        <sz val="10"/>
        <rFont val="Arial"/>
        <family val="2"/>
      </rPr>
      <t>1</t>
    </r>
  </si>
  <si>
    <r>
      <t>Assureurs</t>
    </r>
    <r>
      <rPr>
        <b/>
        <vertAlign val="superscript"/>
        <sz val="10"/>
        <rFont val="Arial"/>
        <family val="2"/>
      </rPr>
      <t>1</t>
    </r>
  </si>
  <si>
    <r>
      <t>Bénéficiaires de rentes de survivants</t>
    </r>
    <r>
      <rPr>
        <vertAlign val="superscript"/>
        <sz val="10"/>
        <rFont val="Arial"/>
        <family val="2"/>
      </rPr>
      <t>3</t>
    </r>
  </si>
  <si>
    <r>
      <t>Bénéficiaires de rentes d’invalidité</t>
    </r>
    <r>
      <rPr>
        <vertAlign val="superscript"/>
        <sz val="10"/>
        <rFont val="Arial"/>
        <family val="2"/>
      </rPr>
      <t>3</t>
    </r>
  </si>
  <si>
    <t>Rente d’invalidité moyenne (Suva), en francs</t>
  </si>
  <si>
    <t>Rente de survivants moyenne (Suva), en francs</t>
  </si>
  <si>
    <t>Rente d’invalidité</t>
  </si>
  <si>
    <t>Rente de survivants</t>
  </si>
  <si>
    <t>–</t>
  </si>
  <si>
    <t>in Franken</t>
  </si>
  <si>
    <t>en francs</t>
  </si>
  <si>
    <t>AA 3.1
Bénéficiaires</t>
  </si>
  <si>
    <t>UV 3.1
Beziehende</t>
  </si>
  <si>
    <t>UV 3.2
Durchschnittliche Suva-Renten</t>
  </si>
  <si>
    <t>AA 3.2 
Rentes moyennes (Suva)</t>
  </si>
  <si>
    <r>
      <t>Beziehende von Invalidenrenten</t>
    </r>
    <r>
      <rPr>
        <vertAlign val="superscript"/>
        <sz val="10"/>
        <rFont val="Arial"/>
        <family val="2"/>
      </rPr>
      <t>3</t>
    </r>
  </si>
  <si>
    <r>
      <t>Beziehende von Hinterlassenenrenten</t>
    </r>
    <r>
      <rPr>
        <vertAlign val="superscript"/>
        <sz val="10"/>
        <rFont val="Arial"/>
        <family val="2"/>
      </rPr>
      <t>3</t>
    </r>
  </si>
  <si>
    <t>AA 3.3 
Assureurs, assurés, bénéficiaires et prestations moyennes de la Suva</t>
  </si>
  <si>
    <t>UV 3.3
Versicherer, Versicherte, Beziehende und Suva-Durchschnittsleistungen</t>
  </si>
  <si>
    <t>Andere Berufskrankheiten</t>
  </si>
  <si>
    <t>Autres maladies professionnelles</t>
  </si>
  <si>
    <t>Auge und Anhangsgebilde</t>
  </si>
  <si>
    <t>Oeil et ses annexes</t>
  </si>
  <si>
    <t>Tumore</t>
  </si>
  <si>
    <t>Tumeurs</t>
  </si>
  <si>
    <t>Infektiöse Krankheiten</t>
  </si>
  <si>
    <t>Maladies infectieuses</t>
  </si>
  <si>
    <t>Bewegungsapparat</t>
  </si>
  <si>
    <t>Appareil locomoteur</t>
  </si>
  <si>
    <t>Atmungssystem</t>
  </si>
  <si>
    <t>Système respiratoire</t>
  </si>
  <si>
    <t>Haut und Unterhaut</t>
  </si>
  <si>
    <t>Peau et tissu sous-cutané</t>
  </si>
  <si>
    <t>Ohr und Gehör</t>
  </si>
  <si>
    <t>Oreille et ouïe</t>
  </si>
  <si>
    <t>Berufskrankheiten</t>
  </si>
  <si>
    <t>Maladies professionnelles</t>
  </si>
  <si>
    <t>Art der Verletzung</t>
  </si>
  <si>
    <t>Genre de maladies</t>
  </si>
  <si>
    <t>NBUV</t>
  </si>
  <si>
    <t>AANP</t>
  </si>
  <si>
    <t>BUV</t>
  </si>
  <si>
    <t>AAP</t>
  </si>
  <si>
    <t>Rentes de survivants</t>
  </si>
  <si>
    <t>Rentes d’invalidité</t>
  </si>
  <si>
    <t>VR</t>
  </si>
  <si>
    <t>TV</t>
  </si>
  <si>
    <t>UV 3.Z 
Berufskrankheiten nach Diagnosegruppen (BUV), Anzahl Fälle</t>
  </si>
  <si>
    <t>AA 3.Z
Maladies professionnelles selon les groupes de diagnostics (AAP), nombre de cas</t>
  </si>
  <si>
    <r>
      <t>Versicherte Arbeitnehmende (Vollbeschäftigte)</t>
    </r>
    <r>
      <rPr>
        <b/>
        <vertAlign val="superscript"/>
        <sz val="10"/>
        <rFont val="Arial"/>
        <family val="2"/>
      </rPr>
      <t>2</t>
    </r>
    <r>
      <rPr>
        <b/>
        <sz val="10"/>
        <rFont val="Arial"/>
        <family val="2"/>
      </rPr>
      <t xml:space="preserve">, </t>
    </r>
    <r>
      <rPr>
        <b/>
        <vertAlign val="superscript"/>
        <sz val="10"/>
        <rFont val="Arial"/>
        <family val="2"/>
      </rPr>
      <t xml:space="preserve"> </t>
    </r>
    <r>
      <rPr>
        <b/>
        <sz val="10"/>
        <rFont val="Arial"/>
        <family val="2"/>
      </rPr>
      <t>in 1000</t>
    </r>
  </si>
  <si>
    <r>
      <t xml:space="preserve">Unfallversicherung für Personen in Massnahmen der IV (UV IV) </t>
    </r>
    <r>
      <rPr>
        <sz val="10"/>
        <rFont val="Arial"/>
        <family val="2"/>
      </rPr>
      <t>(eingeführt per 1.1.2022)</t>
    </r>
  </si>
  <si>
    <r>
      <t xml:space="preserve">Assurance-accidents pour les personnes participant à des mesures de l’AI (AA AI) </t>
    </r>
    <r>
      <rPr>
        <sz val="10"/>
        <rFont val="Arial"/>
        <family val="2"/>
      </rPr>
      <t>(introduite le 1.1.2022)</t>
    </r>
  </si>
  <si>
    <t>Entreprises assujetties</t>
  </si>
  <si>
    <r>
      <t>Salariés assurés (plein temps)</t>
    </r>
    <r>
      <rPr>
        <b/>
        <vertAlign val="superscript"/>
        <sz val="10"/>
        <rFont val="Arial"/>
        <family val="2"/>
      </rPr>
      <t>2</t>
    </r>
    <r>
      <rPr>
        <b/>
        <sz val="10"/>
        <rFont val="Arial"/>
        <family val="2"/>
      </rPr>
      <t>, en milliers</t>
    </r>
  </si>
  <si>
    <t>TV 2023/2024</t>
  </si>
  <si>
    <t>Ø TV 2014–2024</t>
  </si>
  <si>
    <t>VR 2023/2024</t>
  </si>
  <si>
    <t>Ø VR 2014–2024</t>
  </si>
  <si>
    <t> 1996</t>
  </si>
  <si>
    <t> 1997</t>
  </si>
  <si>
    <t> 1998</t>
  </si>
  <si>
    <t> 1999</t>
  </si>
  <si>
    <t> 200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2022</t>
  </si>
  <si>
    <t>2023</t>
  </si>
  <si>
    <t>2024</t>
  </si>
  <si>
    <t>…</t>
  </si>
  <si>
    <t xml:space="preserve">...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 * #,##0.00_ ;_ * \-#,##0.00_ ;_ * &quot;-&quot;??_ ;_ @_ "/>
    <numFmt numFmtId="164" formatCode="0.0%"/>
    <numFmt numFmtId="165" formatCode="_ * #,##0.000000_ ;_ * \-#,##0.000000_ ;_ * &quot;-&quot;??_ ;_ @_ "/>
  </numFmts>
  <fonts count="27" x14ac:knownFonts="1">
    <font>
      <sz val="9"/>
      <name val="Helv"/>
    </font>
    <font>
      <b/>
      <sz val="14"/>
      <name val="Arial"/>
      <family val="2"/>
    </font>
    <font>
      <sz val="10"/>
      <name val="Arial"/>
      <family val="2"/>
    </font>
    <font>
      <sz val="10"/>
      <name val="Helv"/>
    </font>
    <font>
      <b/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2"/>
      <name val="Times New Roman"/>
      <family val="1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b/>
      <vertAlign val="superscript"/>
      <sz val="10"/>
      <name val="Arial"/>
      <family val="2"/>
    </font>
    <font>
      <vertAlign val="superscript"/>
      <sz val="10"/>
      <name val="Arial"/>
      <family val="2"/>
    </font>
    <font>
      <sz val="9"/>
      <name val="Arial"/>
      <family val="2"/>
    </font>
    <font>
      <sz val="9"/>
      <name val="Helv"/>
    </font>
    <font>
      <b/>
      <sz val="9"/>
      <name val="Helv"/>
    </font>
  </fonts>
  <fills count="23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6"/>
      </patternFill>
    </fill>
  </fills>
  <borders count="2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</borders>
  <cellStyleXfs count="44">
    <xf numFmtId="0" fontId="0" fillId="0" borderId="0"/>
    <xf numFmtId="0" fontId="3" fillId="0" borderId="0"/>
    <xf numFmtId="0" fontId="5" fillId="2" borderId="0" applyNumberFormat="0" applyBorder="0" applyAlignment="0" applyProtection="0"/>
    <xf numFmtId="0" fontId="5" fillId="3" borderId="0" applyNumberFormat="0" applyBorder="0" applyAlignment="0" applyProtection="0"/>
    <xf numFmtId="0" fontId="5" fillId="4" borderId="0" applyNumberFormat="0" applyBorder="0" applyAlignment="0" applyProtection="0"/>
    <xf numFmtId="0" fontId="5" fillId="5" borderId="0" applyNumberFormat="0" applyBorder="0" applyAlignment="0" applyProtection="0"/>
    <xf numFmtId="0" fontId="5" fillId="6" borderId="0" applyNumberFormat="0" applyBorder="0" applyAlignment="0" applyProtection="0"/>
    <xf numFmtId="0" fontId="5" fillId="7" borderId="0" applyNumberFormat="0" applyBorder="0" applyAlignment="0" applyProtection="0"/>
    <xf numFmtId="0" fontId="5" fillId="8" borderId="0" applyNumberFormat="0" applyBorder="0" applyAlignment="0" applyProtection="0"/>
    <xf numFmtId="0" fontId="5" fillId="9" borderId="0" applyNumberFormat="0" applyBorder="0" applyAlignment="0" applyProtection="0"/>
    <xf numFmtId="0" fontId="5" fillId="10" borderId="0" applyNumberFormat="0" applyBorder="0" applyAlignment="0" applyProtection="0"/>
    <xf numFmtId="0" fontId="5" fillId="5" borderId="0" applyNumberFormat="0" applyBorder="0" applyAlignment="0" applyProtection="0"/>
    <xf numFmtId="0" fontId="5" fillId="8" borderId="0" applyNumberFormat="0" applyBorder="0" applyAlignment="0" applyProtection="0"/>
    <xf numFmtId="0" fontId="5" fillId="11" borderId="0" applyNumberFormat="0" applyBorder="0" applyAlignment="0" applyProtection="0"/>
    <xf numFmtId="0" fontId="6" fillId="12" borderId="0" applyNumberFormat="0" applyBorder="0" applyAlignment="0" applyProtection="0"/>
    <xf numFmtId="0" fontId="6" fillId="9" borderId="0" applyNumberFormat="0" applyBorder="0" applyAlignment="0" applyProtection="0"/>
    <xf numFmtId="0" fontId="6" fillId="10" borderId="0" applyNumberFormat="0" applyBorder="0" applyAlignment="0" applyProtection="0"/>
    <xf numFmtId="0" fontId="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6" fillId="16" borderId="0" applyNumberFormat="0" applyBorder="0" applyAlignment="0" applyProtection="0"/>
    <xf numFmtId="0" fontId="6" fillId="17" borderId="0" applyNumberFormat="0" applyBorder="0" applyAlignment="0" applyProtection="0"/>
    <xf numFmtId="0" fontId="6" fillId="18" borderId="0" applyNumberFormat="0" applyBorder="0" applyAlignment="0" applyProtection="0"/>
    <xf numFmtId="0" fontId="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9" borderId="0" applyNumberFormat="0" applyBorder="0" applyAlignment="0" applyProtection="0"/>
    <xf numFmtId="0" fontId="7" fillId="3" borderId="0" applyNumberFormat="0" applyBorder="0" applyAlignment="0" applyProtection="0"/>
    <xf numFmtId="0" fontId="8" fillId="20" borderId="6" applyNumberFormat="0" applyAlignment="0" applyProtection="0"/>
    <xf numFmtId="0" fontId="9" fillId="21" borderId="7" applyNumberFormat="0" applyAlignment="0" applyProtection="0"/>
    <xf numFmtId="0" fontId="10" fillId="0" borderId="0" applyNumberFormat="0" applyFill="0" applyBorder="0" applyAlignment="0" applyProtection="0"/>
    <xf numFmtId="0" fontId="11" fillId="4" borderId="0" applyNumberFormat="0" applyBorder="0" applyAlignment="0" applyProtection="0"/>
    <xf numFmtId="0" fontId="12" fillId="0" borderId="8" applyNumberFormat="0" applyFill="0" applyAlignment="0" applyProtection="0"/>
    <xf numFmtId="0" fontId="13" fillId="0" borderId="9" applyNumberFormat="0" applyFill="0" applyAlignment="0" applyProtection="0"/>
    <xf numFmtId="0" fontId="14" fillId="0" borderId="10" applyNumberFormat="0" applyFill="0" applyAlignment="0" applyProtection="0"/>
    <xf numFmtId="0" fontId="14" fillId="0" borderId="0" applyNumberFormat="0" applyFill="0" applyBorder="0" applyAlignment="0" applyProtection="0"/>
    <xf numFmtId="0" fontId="15" fillId="7" borderId="6" applyNumberFormat="0" applyAlignment="0" applyProtection="0"/>
    <xf numFmtId="0" fontId="16" fillId="0" borderId="11" applyNumberFormat="0" applyFill="0" applyAlignment="0" applyProtection="0"/>
    <xf numFmtId="0" fontId="17" fillId="0" borderId="0"/>
    <xf numFmtId="0" fontId="2" fillId="22" borderId="12" applyNumberFormat="0" applyFont="0" applyAlignment="0" applyProtection="0"/>
    <xf numFmtId="0" fontId="18" fillId="20" borderId="13" applyNumberFormat="0" applyAlignment="0" applyProtection="0"/>
    <xf numFmtId="0" fontId="19" fillId="0" borderId="0" applyNumberFormat="0" applyFill="0" applyBorder="0" applyAlignment="0" applyProtection="0"/>
    <xf numFmtId="0" fontId="20" fillId="0" borderId="14" applyNumberFormat="0" applyFill="0" applyAlignment="0" applyProtection="0"/>
    <xf numFmtId="0" fontId="21" fillId="0" borderId="0" applyNumberFormat="0" applyFill="0" applyBorder="0" applyAlignment="0" applyProtection="0"/>
    <xf numFmtId="43" fontId="25" fillId="0" borderId="0" applyFont="0" applyFill="0" applyBorder="0" applyAlignment="0" applyProtection="0"/>
  </cellStyleXfs>
  <cellXfs count="57">
    <xf numFmtId="0" fontId="0" fillId="0" borderId="0" xfId="0"/>
    <xf numFmtId="49" fontId="1" fillId="0" borderId="0" xfId="0" applyNumberFormat="1" applyFont="1" applyAlignment="1">
      <alignment horizontal="left" vertical="top" wrapText="1"/>
    </xf>
    <xf numFmtId="49" fontId="2" fillId="0" borderId="0" xfId="0" applyNumberFormat="1" applyFont="1" applyAlignment="1">
      <alignment horizontal="left" wrapText="1"/>
    </xf>
    <xf numFmtId="49" fontId="2" fillId="0" borderId="0" xfId="0" applyNumberFormat="1" applyFont="1" applyAlignment="1">
      <alignment horizontal="left" vertical="top" wrapText="1"/>
    </xf>
    <xf numFmtId="49" fontId="4" fillId="0" borderId="0" xfId="0" applyNumberFormat="1" applyFont="1" applyAlignment="1">
      <alignment horizontal="left" vertical="top" wrapText="1"/>
    </xf>
    <xf numFmtId="3" fontId="2" fillId="0" borderId="0" xfId="0" applyNumberFormat="1" applyFont="1" applyAlignment="1">
      <alignment horizontal="right"/>
    </xf>
    <xf numFmtId="0" fontId="24" fillId="0" borderId="0" xfId="0" applyFont="1"/>
    <xf numFmtId="0" fontId="2" fillId="0" borderId="0" xfId="0" applyFont="1"/>
    <xf numFmtId="0" fontId="0" fillId="0" borderId="0" xfId="0" applyAlignment="1">
      <alignment horizontal="right"/>
    </xf>
    <xf numFmtId="3" fontId="0" fillId="0" borderId="0" xfId="0" applyNumberFormat="1" applyAlignment="1">
      <alignment horizontal="right"/>
    </xf>
    <xf numFmtId="0" fontId="2" fillId="0" borderId="0" xfId="0" applyFont="1" applyAlignment="1">
      <alignment horizontal="right"/>
    </xf>
    <xf numFmtId="165" fontId="2" fillId="0" borderId="0" xfId="43" applyNumberFormat="1" applyFont="1" applyAlignment="1">
      <alignment horizontal="right"/>
    </xf>
    <xf numFmtId="49" fontId="4" fillId="0" borderId="0" xfId="0" applyNumberFormat="1" applyFont="1" applyAlignment="1">
      <alignment horizontal="left" wrapText="1"/>
    </xf>
    <xf numFmtId="3" fontId="4" fillId="0" borderId="0" xfId="0" applyNumberFormat="1" applyFont="1" applyAlignment="1">
      <alignment horizontal="right"/>
    </xf>
    <xf numFmtId="49" fontId="26" fillId="0" borderId="0" xfId="0" applyNumberFormat="1" applyFont="1" applyAlignment="1">
      <alignment horizontal="left" vertical="top" wrapText="1"/>
    </xf>
    <xf numFmtId="49" fontId="0" fillId="0" borderId="0" xfId="0" applyNumberFormat="1" applyAlignment="1">
      <alignment horizontal="left" vertical="top" wrapText="1"/>
    </xf>
    <xf numFmtId="49" fontId="0" fillId="0" borderId="0" xfId="0" applyNumberFormat="1" applyAlignment="1">
      <alignment horizontal="left" vertical="top"/>
    </xf>
    <xf numFmtId="49" fontId="1" fillId="0" borderId="0" xfId="0" applyNumberFormat="1" applyFont="1" applyFill="1" applyAlignment="1">
      <alignment horizontal="left" vertical="top" wrapText="1"/>
    </xf>
    <xf numFmtId="0" fontId="2" fillId="0" borderId="1" xfId="0" applyFont="1" applyFill="1" applyBorder="1" applyAlignment="1">
      <alignment horizontal="left" vertical="top" wrapText="1"/>
    </xf>
    <xf numFmtId="49" fontId="1" fillId="0" borderId="0" xfId="1" applyNumberFormat="1" applyFont="1" applyFill="1" applyAlignment="1">
      <alignment horizontal="left" vertical="top"/>
    </xf>
    <xf numFmtId="0" fontId="2" fillId="0" borderId="1" xfId="0" applyFont="1" applyFill="1" applyBorder="1"/>
    <xf numFmtId="0" fontId="2" fillId="0" borderId="23" xfId="0" applyFont="1" applyFill="1" applyBorder="1"/>
    <xf numFmtId="0" fontId="2" fillId="0" borderId="1" xfId="0" applyFont="1" applyFill="1" applyBorder="1" applyAlignment="1">
      <alignment horizontal="right" wrapText="1"/>
    </xf>
    <xf numFmtId="49" fontId="4" fillId="0" borderId="17" xfId="0" applyNumberFormat="1" applyFont="1" applyFill="1" applyBorder="1" applyAlignment="1">
      <alignment horizontal="left" vertical="top" wrapText="1"/>
    </xf>
    <xf numFmtId="3" fontId="4" fillId="0" borderId="21" xfId="0" applyNumberFormat="1" applyFont="1" applyFill="1" applyBorder="1" applyAlignment="1">
      <alignment horizontal="right"/>
    </xf>
    <xf numFmtId="3" fontId="4" fillId="0" borderId="17" xfId="0" applyNumberFormat="1" applyFont="1" applyFill="1" applyBorder="1" applyAlignment="1">
      <alignment horizontal="right"/>
    </xf>
    <xf numFmtId="3" fontId="4" fillId="0" borderId="24" xfId="0" applyNumberFormat="1" applyFont="1" applyFill="1" applyBorder="1" applyAlignment="1">
      <alignment horizontal="right"/>
    </xf>
    <xf numFmtId="164" fontId="2" fillId="0" borderId="3" xfId="0" applyNumberFormat="1" applyFont="1" applyFill="1" applyBorder="1" applyAlignment="1">
      <alignment horizontal="right"/>
    </xf>
    <xf numFmtId="164" fontId="2" fillId="0" borderId="1" xfId="0" applyNumberFormat="1" applyFont="1" applyFill="1" applyBorder="1" applyAlignment="1">
      <alignment horizontal="right"/>
    </xf>
    <xf numFmtId="164" fontId="2" fillId="0" borderId="18" xfId="0" applyNumberFormat="1" applyFont="1" applyFill="1" applyBorder="1" applyAlignment="1">
      <alignment horizontal="right"/>
    </xf>
    <xf numFmtId="3" fontId="4" fillId="0" borderId="22" xfId="0" applyNumberFormat="1" applyFont="1" applyFill="1" applyBorder="1" applyAlignment="1">
      <alignment horizontal="right"/>
    </xf>
    <xf numFmtId="49" fontId="4" fillId="0" borderId="16" xfId="0" applyNumberFormat="1" applyFont="1" applyFill="1" applyBorder="1" applyAlignment="1">
      <alignment horizontal="left" vertical="top" wrapText="1"/>
    </xf>
    <xf numFmtId="49" fontId="2" fillId="0" borderId="16" xfId="0" applyNumberFormat="1" applyFont="1" applyFill="1" applyBorder="1" applyAlignment="1">
      <alignment horizontal="left" vertical="top" wrapText="1"/>
    </xf>
    <xf numFmtId="3" fontId="2" fillId="0" borderId="0" xfId="0" applyNumberFormat="1" applyFont="1" applyFill="1" applyAlignment="1">
      <alignment horizontal="right"/>
    </xf>
    <xf numFmtId="3" fontId="2" fillId="0" borderId="16" xfId="0" applyNumberFormat="1" applyFont="1" applyFill="1" applyBorder="1" applyAlignment="1">
      <alignment horizontal="right"/>
    </xf>
    <xf numFmtId="3" fontId="2" fillId="0" borderId="2" xfId="0" applyNumberFormat="1" applyFont="1" applyFill="1" applyBorder="1" applyAlignment="1">
      <alignment horizontal="right"/>
    </xf>
    <xf numFmtId="49" fontId="2" fillId="0" borderId="19" xfId="0" applyNumberFormat="1" applyFont="1" applyFill="1" applyBorder="1" applyAlignment="1">
      <alignment horizontal="left" vertical="top" wrapText="1"/>
    </xf>
    <xf numFmtId="164" fontId="2" fillId="0" borderId="15" xfId="0" applyNumberFormat="1" applyFont="1" applyFill="1" applyBorder="1" applyAlignment="1">
      <alignment horizontal="right"/>
    </xf>
    <xf numFmtId="49" fontId="4" fillId="0" borderId="25" xfId="0" applyNumberFormat="1" applyFont="1" applyFill="1" applyBorder="1" applyAlignment="1">
      <alignment horizontal="left" vertical="top" wrapText="1"/>
    </xf>
    <xf numFmtId="3" fontId="2" fillId="0" borderId="19" xfId="0" applyNumberFormat="1" applyFont="1" applyFill="1" applyBorder="1" applyAlignment="1">
      <alignment horizontal="right"/>
    </xf>
    <xf numFmtId="3" fontId="2" fillId="0" borderId="22" xfId="0" applyNumberFormat="1" applyFont="1" applyFill="1" applyBorder="1" applyAlignment="1">
      <alignment horizontal="right"/>
    </xf>
    <xf numFmtId="3" fontId="2" fillId="0" borderId="20" xfId="0" applyNumberFormat="1" applyFont="1" applyFill="1" applyBorder="1" applyAlignment="1">
      <alignment horizontal="right"/>
    </xf>
    <xf numFmtId="49" fontId="2" fillId="0" borderId="27" xfId="0" applyNumberFormat="1" applyFont="1" applyFill="1" applyBorder="1" applyAlignment="1">
      <alignment horizontal="left" vertical="top" wrapText="1"/>
    </xf>
    <xf numFmtId="3" fontId="2" fillId="0" borderId="4" xfId="0" applyNumberFormat="1" applyFont="1" applyFill="1" applyBorder="1" applyAlignment="1">
      <alignment horizontal="right"/>
    </xf>
    <xf numFmtId="3" fontId="2" fillId="0" borderId="27" xfId="0" applyNumberFormat="1" applyFont="1" applyFill="1" applyBorder="1" applyAlignment="1">
      <alignment horizontal="right"/>
    </xf>
    <xf numFmtId="3" fontId="2" fillId="0" borderId="28" xfId="0" applyNumberFormat="1" applyFont="1" applyFill="1" applyBorder="1" applyAlignment="1">
      <alignment horizontal="right"/>
    </xf>
    <xf numFmtId="164" fontId="2" fillId="0" borderId="5" xfId="0" applyNumberFormat="1" applyFont="1" applyFill="1" applyBorder="1" applyAlignment="1">
      <alignment horizontal="right"/>
    </xf>
    <xf numFmtId="49" fontId="2" fillId="0" borderId="0" xfId="0" applyNumberFormat="1" applyFont="1" applyFill="1" applyAlignment="1">
      <alignment horizontal="left" vertical="top" wrapText="1"/>
    </xf>
    <xf numFmtId="164" fontId="2" fillId="0" borderId="0" xfId="0" applyNumberFormat="1" applyFont="1" applyFill="1" applyAlignment="1">
      <alignment horizontal="right"/>
    </xf>
    <xf numFmtId="0" fontId="0" fillId="0" borderId="0" xfId="0" applyFont="1" applyFill="1"/>
    <xf numFmtId="0" fontId="0" fillId="0" borderId="16" xfId="0" applyFont="1" applyFill="1" applyBorder="1"/>
    <xf numFmtId="0" fontId="0" fillId="0" borderId="2" xfId="0" applyFont="1" applyFill="1" applyBorder="1"/>
    <xf numFmtId="0" fontId="0" fillId="0" borderId="3" xfId="0" applyFont="1" applyFill="1" applyBorder="1" applyAlignment="1">
      <alignment horizontal="right"/>
    </xf>
    <xf numFmtId="3" fontId="0" fillId="0" borderId="0" xfId="0" applyNumberFormat="1" applyFont="1" applyFill="1"/>
    <xf numFmtId="0" fontId="0" fillId="0" borderId="24" xfId="0" applyFont="1" applyFill="1" applyBorder="1"/>
    <xf numFmtId="0" fontId="0" fillId="0" borderId="25" xfId="0" applyFont="1" applyFill="1" applyBorder="1"/>
    <xf numFmtId="0" fontId="0" fillId="0" borderId="26" xfId="0" applyFont="1" applyFill="1" applyBorder="1"/>
  </cellXfs>
  <cellStyles count="44">
    <cellStyle name="20% - Accent1" xfId="2" xr:uid="{00000000-0005-0000-0000-000000000000}"/>
    <cellStyle name="20% - Accent2" xfId="3" xr:uid="{00000000-0005-0000-0000-000001000000}"/>
    <cellStyle name="20% - Accent3" xfId="4" xr:uid="{00000000-0005-0000-0000-000002000000}"/>
    <cellStyle name="20% - Accent4" xfId="5" xr:uid="{00000000-0005-0000-0000-000003000000}"/>
    <cellStyle name="20% - Accent5" xfId="6" xr:uid="{00000000-0005-0000-0000-000004000000}"/>
    <cellStyle name="20% - Accent6" xfId="7" xr:uid="{00000000-0005-0000-0000-000005000000}"/>
    <cellStyle name="40% - Accent1" xfId="8" xr:uid="{00000000-0005-0000-0000-000006000000}"/>
    <cellStyle name="40% - Accent2" xfId="9" xr:uid="{00000000-0005-0000-0000-000007000000}"/>
    <cellStyle name="40% - Accent3" xfId="10" xr:uid="{00000000-0005-0000-0000-000008000000}"/>
    <cellStyle name="40% - Accent4" xfId="11" xr:uid="{00000000-0005-0000-0000-000009000000}"/>
    <cellStyle name="40% - Accent5" xfId="12" xr:uid="{00000000-0005-0000-0000-00000A000000}"/>
    <cellStyle name="40% - Accent6" xfId="13" xr:uid="{00000000-0005-0000-0000-00000B000000}"/>
    <cellStyle name="60% - Accent1" xfId="14" xr:uid="{00000000-0005-0000-0000-00000C000000}"/>
    <cellStyle name="60% - Accent2" xfId="15" xr:uid="{00000000-0005-0000-0000-00000D000000}"/>
    <cellStyle name="60% - Accent3" xfId="16" xr:uid="{00000000-0005-0000-0000-00000E000000}"/>
    <cellStyle name="60% - Accent4" xfId="17" xr:uid="{00000000-0005-0000-0000-00000F000000}"/>
    <cellStyle name="60% - Accent5" xfId="18" xr:uid="{00000000-0005-0000-0000-000010000000}"/>
    <cellStyle name="60% - Accent6" xfId="19" xr:uid="{00000000-0005-0000-0000-000011000000}"/>
    <cellStyle name="Accent1" xfId="20" xr:uid="{00000000-0005-0000-0000-000012000000}"/>
    <cellStyle name="Accent2" xfId="21" xr:uid="{00000000-0005-0000-0000-000013000000}"/>
    <cellStyle name="Accent3" xfId="22" xr:uid="{00000000-0005-0000-0000-000014000000}"/>
    <cellStyle name="Accent4" xfId="23" xr:uid="{00000000-0005-0000-0000-000015000000}"/>
    <cellStyle name="Accent5" xfId="24" xr:uid="{00000000-0005-0000-0000-000016000000}"/>
    <cellStyle name="Accent6" xfId="25" xr:uid="{00000000-0005-0000-0000-000017000000}"/>
    <cellStyle name="Bad" xfId="26" xr:uid="{00000000-0005-0000-0000-000018000000}"/>
    <cellStyle name="Calculation" xfId="27" xr:uid="{00000000-0005-0000-0000-000019000000}"/>
    <cellStyle name="Check Cell" xfId="28" xr:uid="{00000000-0005-0000-0000-00001A000000}"/>
    <cellStyle name="Explanatory Text" xfId="29" xr:uid="{00000000-0005-0000-0000-00001B000000}"/>
    <cellStyle name="Good" xfId="30" xr:uid="{00000000-0005-0000-0000-00001C000000}"/>
    <cellStyle name="Heading 1" xfId="31" xr:uid="{00000000-0005-0000-0000-00001D000000}"/>
    <cellStyle name="Heading 2" xfId="32" xr:uid="{00000000-0005-0000-0000-00001E000000}"/>
    <cellStyle name="Heading 3" xfId="33" xr:uid="{00000000-0005-0000-0000-00001F000000}"/>
    <cellStyle name="Heading 4" xfId="34" xr:uid="{00000000-0005-0000-0000-000020000000}"/>
    <cellStyle name="Input" xfId="35" xr:uid="{00000000-0005-0000-0000-000021000000}"/>
    <cellStyle name="Komma" xfId="43" builtinId="3"/>
    <cellStyle name="Linked Cell" xfId="36" xr:uid="{00000000-0005-0000-0000-000023000000}"/>
    <cellStyle name="Normal_FEUIL" xfId="37" xr:uid="{00000000-0005-0000-0000-000024000000}"/>
    <cellStyle name="Note" xfId="38" xr:uid="{00000000-0005-0000-0000-000025000000}"/>
    <cellStyle name="Output" xfId="39" xr:uid="{00000000-0005-0000-0000-000026000000}"/>
    <cellStyle name="Standard" xfId="0" builtinId="0"/>
    <cellStyle name="Standard_UV_AA_2_1" xfId="1" xr:uid="{00000000-0005-0000-0000-000028000000}"/>
    <cellStyle name="Title" xfId="40" xr:uid="{00000000-0005-0000-0000-000029000000}"/>
    <cellStyle name="Total" xfId="41" xr:uid="{00000000-0005-0000-0000-00002A000000}"/>
    <cellStyle name="Warning Text" xfId="42" xr:uid="{00000000-0005-0000-0000-00002B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30"/>
          <c:order val="0"/>
          <c:tx>
            <c:strRef>
              <c:f>'AA_UV_3.1_3.2'!$A$61:$B$61</c:f>
              <c:strCache>
                <c:ptCount val="2"/>
                <c:pt idx="0">
                  <c:v>Rente d’invalidité</c:v>
                </c:pt>
                <c:pt idx="1">
                  <c:v>Invalidenrente</c:v>
                </c:pt>
              </c:strCache>
            </c:strRef>
          </c:tx>
          <c:marker>
            <c:symbol val="none"/>
          </c:marker>
          <c:cat>
            <c:numRef>
              <c:f>'AA_UV_3.1_3.2'!$C$60:$AE$60</c:f>
              <c:numCache>
                <c:formatCode>General</c:formatCode>
                <c:ptCount val="29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  <c:pt idx="27">
                  <c:v>2023</c:v>
                </c:pt>
                <c:pt idx="28">
                  <c:v>2024</c:v>
                </c:pt>
              </c:numCache>
            </c:numRef>
          </c:cat>
          <c:val>
            <c:numRef>
              <c:f>'AA_UV_3.1_3.2'!$C$61:$AE$61</c:f>
              <c:numCache>
                <c:formatCode>General</c:formatCode>
                <c:ptCount val="29"/>
                <c:pt idx="0">
                  <c:v>8940</c:v>
                </c:pt>
                <c:pt idx="1">
                  <c:v>9414</c:v>
                </c:pt>
                <c:pt idx="2">
                  <c:v>9660</c:v>
                </c:pt>
                <c:pt idx="3">
                  <c:v>9984</c:v>
                </c:pt>
                <c:pt idx="4">
                  <c:v>10284</c:v>
                </c:pt>
                <c:pt idx="5">
                  <c:v>10878</c:v>
                </c:pt>
                <c:pt idx="6">
                  <c:v>11214</c:v>
                </c:pt>
                <c:pt idx="7">
                  <c:v>11688</c:v>
                </c:pt>
                <c:pt idx="8">
                  <c:v>12006</c:v>
                </c:pt>
                <c:pt idx="9">
                  <c:v>12468</c:v>
                </c:pt>
                <c:pt idx="10">
                  <c:v>12858</c:v>
                </c:pt>
                <c:pt idx="11">
                  <c:v>13350</c:v>
                </c:pt>
                <c:pt idx="12">
                  <c:v>13692</c:v>
                </c:pt>
                <c:pt idx="13">
                  <c:v>14454</c:v>
                </c:pt>
                <c:pt idx="14">
                  <c:v>14604</c:v>
                </c:pt>
                <c:pt idx="15">
                  <c:v>14754</c:v>
                </c:pt>
                <c:pt idx="16">
                  <c:v>14886.78</c:v>
                </c:pt>
                <c:pt idx="17">
                  <c:v>15032.04</c:v>
                </c:pt>
                <c:pt idx="18">
                  <c:v>15189.96</c:v>
                </c:pt>
                <c:pt idx="19">
                  <c:v>15337.86</c:v>
                </c:pt>
                <c:pt idx="20">
                  <c:v>15472.560000000001</c:v>
                </c:pt>
                <c:pt idx="21">
                  <c:v>15607.800000000001</c:v>
                </c:pt>
                <c:pt idx="22">
                  <c:v>15732</c:v>
                </c:pt>
                <c:pt idx="23">
                  <c:v>15864</c:v>
                </c:pt>
                <c:pt idx="24">
                  <c:v>15996</c:v>
                </c:pt>
                <c:pt idx="25">
                  <c:v>16128</c:v>
                </c:pt>
                <c:pt idx="26">
                  <c:v>16476</c:v>
                </c:pt>
                <c:pt idx="27">
                  <c:v>16836</c:v>
                </c:pt>
                <c:pt idx="28">
                  <c:v>169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2C5-46B1-88CA-75637AD2D48D}"/>
            </c:ext>
          </c:extLst>
        </c:ser>
        <c:ser>
          <c:idx val="0"/>
          <c:order val="1"/>
          <c:tx>
            <c:strRef>
              <c:f>'AA_UV_3.1_3.2'!$A$62:$B$62</c:f>
              <c:strCache>
                <c:ptCount val="2"/>
                <c:pt idx="0">
                  <c:v>Rente de survivants</c:v>
                </c:pt>
                <c:pt idx="1">
                  <c:v>Hinterlassenenrente </c:v>
                </c:pt>
              </c:strCache>
            </c:strRef>
          </c:tx>
          <c:marker>
            <c:symbol val="none"/>
          </c:marker>
          <c:cat>
            <c:numRef>
              <c:f>'AA_UV_3.1_3.2'!$C$60:$AE$60</c:f>
              <c:numCache>
                <c:formatCode>General</c:formatCode>
                <c:ptCount val="29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  <c:pt idx="27">
                  <c:v>2023</c:v>
                </c:pt>
                <c:pt idx="28">
                  <c:v>2024</c:v>
                </c:pt>
              </c:numCache>
            </c:numRef>
          </c:cat>
          <c:val>
            <c:numRef>
              <c:f>'AA_UV_3.1_3.2'!$C$62:$AE$62</c:f>
              <c:numCache>
                <c:formatCode>General</c:formatCode>
                <c:ptCount val="29"/>
                <c:pt idx="0">
                  <c:v>13152</c:v>
                </c:pt>
                <c:pt idx="1">
                  <c:v>13650</c:v>
                </c:pt>
                <c:pt idx="2">
                  <c:v>13896</c:v>
                </c:pt>
                <c:pt idx="3">
                  <c:v>14226</c:v>
                </c:pt>
                <c:pt idx="4">
                  <c:v>14502</c:v>
                </c:pt>
                <c:pt idx="5">
                  <c:v>15144</c:v>
                </c:pt>
                <c:pt idx="6">
                  <c:v>15456</c:v>
                </c:pt>
                <c:pt idx="7">
                  <c:v>15942</c:v>
                </c:pt>
                <c:pt idx="8">
                  <c:v>16290</c:v>
                </c:pt>
                <c:pt idx="9">
                  <c:v>16830</c:v>
                </c:pt>
                <c:pt idx="10">
                  <c:v>17118</c:v>
                </c:pt>
                <c:pt idx="11">
                  <c:v>17802</c:v>
                </c:pt>
                <c:pt idx="12">
                  <c:v>18150</c:v>
                </c:pt>
                <c:pt idx="13">
                  <c:v>19182</c:v>
                </c:pt>
                <c:pt idx="14">
                  <c:v>19578</c:v>
                </c:pt>
                <c:pt idx="15">
                  <c:v>20094</c:v>
                </c:pt>
                <c:pt idx="16">
                  <c:v>20507.34</c:v>
                </c:pt>
                <c:pt idx="17">
                  <c:v>20943.239999999998</c:v>
                </c:pt>
                <c:pt idx="18">
                  <c:v>21371.64</c:v>
                </c:pt>
                <c:pt idx="19">
                  <c:v>21802.62</c:v>
                </c:pt>
                <c:pt idx="20">
                  <c:v>22296.9</c:v>
                </c:pt>
                <c:pt idx="21">
                  <c:v>22801.739999999998</c:v>
                </c:pt>
                <c:pt idx="22">
                  <c:v>23304</c:v>
                </c:pt>
                <c:pt idx="23">
                  <c:v>23784</c:v>
                </c:pt>
                <c:pt idx="24">
                  <c:v>24252</c:v>
                </c:pt>
                <c:pt idx="25">
                  <c:v>24744</c:v>
                </c:pt>
                <c:pt idx="26">
                  <c:v>25548</c:v>
                </c:pt>
                <c:pt idx="27">
                  <c:v>26436</c:v>
                </c:pt>
                <c:pt idx="28">
                  <c:v>269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2C5-46B1-88CA-75637AD2D4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01923488"/>
        <c:axId val="501921528"/>
      </c:lineChart>
      <c:catAx>
        <c:axId val="5019234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501921528"/>
        <c:crosses val="autoZero"/>
        <c:auto val="1"/>
        <c:lblAlgn val="ctr"/>
        <c:lblOffset val="100"/>
        <c:tickLblSkip val="5"/>
        <c:noMultiLvlLbl val="0"/>
      </c:catAx>
      <c:valAx>
        <c:axId val="501921528"/>
        <c:scaling>
          <c:orientation val="minMax"/>
        </c:scaling>
        <c:delete val="0"/>
        <c:axPos val="l"/>
        <c:majorGridlines/>
        <c:title>
          <c:tx>
            <c:strRef>
              <c:f>'AA_UV_3.1_3.2'!$A$60:$B$60</c:f>
              <c:strCache>
                <c:ptCount val="2"/>
                <c:pt idx="0">
                  <c:v>en francs</c:v>
                </c:pt>
                <c:pt idx="1">
                  <c:v>in Franken</c:v>
                </c:pt>
              </c:strCache>
            </c:strRef>
          </c:tx>
          <c:overlay val="0"/>
        </c:title>
        <c:numFmt formatCode="#,##0" sourceLinked="0"/>
        <c:majorTickMark val="out"/>
        <c:minorTickMark val="none"/>
        <c:tickLblPos val="nextTo"/>
        <c:crossAx val="501923488"/>
        <c:crosses val="autoZero"/>
        <c:crossBetween val="between"/>
        <c:majorUnit val="10000"/>
      </c:valAx>
    </c:plotArea>
    <c:legend>
      <c:legendPos val="r"/>
      <c:layout>
        <c:manualLayout>
          <c:xMode val="edge"/>
          <c:yMode val="edge"/>
          <c:x val="0.73224879129092324"/>
          <c:y val="0.42502138281665902"/>
          <c:w val="0.2570674625574913"/>
          <c:h val="0.34109942550887434"/>
        </c:manualLayout>
      </c:layout>
      <c:overlay val="0"/>
    </c:legend>
    <c:plotVisOnly val="0"/>
    <c:dispBlanksAs val="gap"/>
    <c:showDLblsOverMax val="0"/>
  </c:chart>
  <c:spPr>
    <a:solidFill>
      <a:schemeClr val="bg1"/>
    </a:solidFill>
  </c:spPr>
  <c:printSettings>
    <c:headerFooter/>
    <c:pageMargins b="0.78740157499999996" l="0.70000000000000062" r="0.70000000000000062" t="0.78740157499999996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542518657950846"/>
          <c:y val="4.9509563812884592E-2"/>
          <c:w val="0.6337161020782669"/>
          <c:h val="0.78435133735373375"/>
        </c:manualLayout>
      </c:layout>
      <c:lineChart>
        <c:grouping val="standard"/>
        <c:varyColors val="0"/>
        <c:ser>
          <c:idx val="0"/>
          <c:order val="0"/>
          <c:tx>
            <c:strRef>
              <c:f>'AA_UV_3.1_3.2'!$A$56:$B$56</c:f>
              <c:strCache>
                <c:ptCount val="2"/>
                <c:pt idx="0">
                  <c:v>Rente d’invalidité</c:v>
                </c:pt>
                <c:pt idx="1">
                  <c:v>Invalidenrente</c:v>
                </c:pt>
              </c:strCache>
            </c:strRef>
          </c:tx>
          <c:marker>
            <c:symbol val="none"/>
          </c:marker>
          <c:cat>
            <c:strRef>
              <c:f>'AA_UV_3.1_3.2'!$C$54:$AE$54</c:f>
              <c:strCache>
                <c:ptCount val="29"/>
                <c:pt idx="0">
                  <c:v> 1996</c:v>
                </c:pt>
                <c:pt idx="1">
                  <c:v> 1997</c:v>
                </c:pt>
                <c:pt idx="2">
                  <c:v> 1998</c:v>
                </c:pt>
                <c:pt idx="3">
                  <c:v> 1999</c:v>
                </c:pt>
                <c:pt idx="4">
                  <c:v>2000</c:v>
                </c:pt>
                <c:pt idx="5">
                  <c:v> 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  <c:pt idx="27">
                  <c:v>2023</c:v>
                </c:pt>
                <c:pt idx="28">
                  <c:v>2024</c:v>
                </c:pt>
              </c:strCache>
            </c:strRef>
          </c:cat>
          <c:val>
            <c:numRef>
              <c:f>'AA_UV_3.1_3.2'!$C$56:$AE$56</c:f>
              <c:numCache>
                <c:formatCode>General</c:formatCode>
                <c:ptCount val="29"/>
                <c:pt idx="0">
                  <c:v>77988</c:v>
                </c:pt>
                <c:pt idx="1">
                  <c:v>78269</c:v>
                </c:pt>
                <c:pt idx="2">
                  <c:v>78951</c:v>
                </c:pt>
                <c:pt idx="3">
                  <c:v>79499</c:v>
                </c:pt>
                <c:pt idx="4">
                  <c:v>80005</c:v>
                </c:pt>
                <c:pt idx="5">
                  <c:v>80739</c:v>
                </c:pt>
                <c:pt idx="6">
                  <c:v>81593</c:v>
                </c:pt>
                <c:pt idx="7">
                  <c:v>82803</c:v>
                </c:pt>
                <c:pt idx="8">
                  <c:v>84053</c:v>
                </c:pt>
                <c:pt idx="9">
                  <c:v>84994</c:v>
                </c:pt>
                <c:pt idx="10">
                  <c:v>85465</c:v>
                </c:pt>
                <c:pt idx="11">
                  <c:v>85803</c:v>
                </c:pt>
                <c:pt idx="12">
                  <c:v>85638</c:v>
                </c:pt>
                <c:pt idx="13">
                  <c:v>85577</c:v>
                </c:pt>
                <c:pt idx="14">
                  <c:v>85416</c:v>
                </c:pt>
                <c:pt idx="15">
                  <c:v>85080</c:v>
                </c:pt>
                <c:pt idx="16">
                  <c:v>84400</c:v>
                </c:pt>
                <c:pt idx="17">
                  <c:v>83619</c:v>
                </c:pt>
                <c:pt idx="18">
                  <c:v>82738</c:v>
                </c:pt>
                <c:pt idx="19">
                  <c:v>82075</c:v>
                </c:pt>
                <c:pt idx="20">
                  <c:v>81308</c:v>
                </c:pt>
                <c:pt idx="21">
                  <c:v>80450</c:v>
                </c:pt>
                <c:pt idx="22">
                  <c:v>79599</c:v>
                </c:pt>
                <c:pt idx="23">
                  <c:v>78415</c:v>
                </c:pt>
                <c:pt idx="24">
                  <c:v>76708</c:v>
                </c:pt>
                <c:pt idx="25">
                  <c:v>75269</c:v>
                </c:pt>
                <c:pt idx="26">
                  <c:v>73827</c:v>
                </c:pt>
                <c:pt idx="27">
                  <c:v>72318</c:v>
                </c:pt>
                <c:pt idx="28">
                  <c:v>711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58-498F-8378-8653E54E12E2}"/>
            </c:ext>
          </c:extLst>
        </c:ser>
        <c:ser>
          <c:idx val="1"/>
          <c:order val="1"/>
          <c:tx>
            <c:strRef>
              <c:f>'AA_UV_3.1_3.2'!$A$57:$B$57</c:f>
              <c:strCache>
                <c:ptCount val="2"/>
                <c:pt idx="0">
                  <c:v>Rente de survivants</c:v>
                </c:pt>
                <c:pt idx="1">
                  <c:v>Hinterlassenenrente </c:v>
                </c:pt>
              </c:strCache>
            </c:strRef>
          </c:tx>
          <c:marker>
            <c:symbol val="none"/>
          </c:marker>
          <c:cat>
            <c:strRef>
              <c:f>'AA_UV_3.1_3.2'!$C$54:$AE$54</c:f>
              <c:strCache>
                <c:ptCount val="29"/>
                <c:pt idx="0">
                  <c:v> 1996</c:v>
                </c:pt>
                <c:pt idx="1">
                  <c:v> 1997</c:v>
                </c:pt>
                <c:pt idx="2">
                  <c:v> 1998</c:v>
                </c:pt>
                <c:pt idx="3">
                  <c:v> 1999</c:v>
                </c:pt>
                <c:pt idx="4">
                  <c:v>2000</c:v>
                </c:pt>
                <c:pt idx="5">
                  <c:v> 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  <c:pt idx="27">
                  <c:v>2023</c:v>
                </c:pt>
                <c:pt idx="28">
                  <c:v>2024</c:v>
                </c:pt>
              </c:strCache>
            </c:strRef>
          </c:cat>
          <c:val>
            <c:numRef>
              <c:f>'AA_UV_3.1_3.2'!$C$57:$AE$57</c:f>
              <c:numCache>
                <c:formatCode>General</c:formatCode>
                <c:ptCount val="29"/>
                <c:pt idx="0">
                  <c:v>34620</c:v>
                </c:pt>
                <c:pt idx="1">
                  <c:v>33624</c:v>
                </c:pt>
                <c:pt idx="2">
                  <c:v>32776</c:v>
                </c:pt>
                <c:pt idx="3">
                  <c:v>31538</c:v>
                </c:pt>
                <c:pt idx="4">
                  <c:v>30913</c:v>
                </c:pt>
                <c:pt idx="5">
                  <c:v>30139</c:v>
                </c:pt>
                <c:pt idx="6">
                  <c:v>29285</c:v>
                </c:pt>
                <c:pt idx="7">
                  <c:v>28470</c:v>
                </c:pt>
                <c:pt idx="8">
                  <c:v>27619</c:v>
                </c:pt>
                <c:pt idx="9">
                  <c:v>26836</c:v>
                </c:pt>
                <c:pt idx="10">
                  <c:v>26154</c:v>
                </c:pt>
                <c:pt idx="11">
                  <c:v>25288</c:v>
                </c:pt>
                <c:pt idx="12">
                  <c:v>24549</c:v>
                </c:pt>
                <c:pt idx="13">
                  <c:v>23786</c:v>
                </c:pt>
                <c:pt idx="14">
                  <c:v>23011</c:v>
                </c:pt>
                <c:pt idx="15">
                  <c:v>22203</c:v>
                </c:pt>
                <c:pt idx="16">
                  <c:v>21488</c:v>
                </c:pt>
                <c:pt idx="17">
                  <c:v>21003</c:v>
                </c:pt>
                <c:pt idx="18">
                  <c:v>20332</c:v>
                </c:pt>
                <c:pt idx="19">
                  <c:v>19711</c:v>
                </c:pt>
                <c:pt idx="20">
                  <c:v>19043</c:v>
                </c:pt>
                <c:pt idx="21">
                  <c:v>18490</c:v>
                </c:pt>
                <c:pt idx="22">
                  <c:v>17999</c:v>
                </c:pt>
                <c:pt idx="23">
                  <c:v>17965</c:v>
                </c:pt>
                <c:pt idx="24">
                  <c:v>17027</c:v>
                </c:pt>
                <c:pt idx="25">
                  <c:v>16641</c:v>
                </c:pt>
                <c:pt idx="26">
                  <c:v>16231</c:v>
                </c:pt>
                <c:pt idx="27">
                  <c:v>15816</c:v>
                </c:pt>
                <c:pt idx="28">
                  <c:v>155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158-498F-8378-8653E54E12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01922704"/>
        <c:axId val="501920744"/>
      </c:lineChart>
      <c:catAx>
        <c:axId val="5019227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501920744"/>
        <c:crosses val="autoZero"/>
        <c:auto val="1"/>
        <c:lblAlgn val="ctr"/>
        <c:lblOffset val="100"/>
        <c:tickLblSkip val="5"/>
        <c:noMultiLvlLbl val="0"/>
      </c:catAx>
      <c:valAx>
        <c:axId val="501920744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501922704"/>
        <c:crosses val="autoZero"/>
        <c:crossBetween val="between"/>
        <c:majorUnit val="20000"/>
      </c:valAx>
    </c:plotArea>
    <c:legend>
      <c:legendPos val="r"/>
      <c:layout>
        <c:manualLayout>
          <c:xMode val="edge"/>
          <c:yMode val="edge"/>
          <c:x val="0.74783707930508692"/>
          <c:y val="0.36884423142759332"/>
          <c:w val="0.23993881530451577"/>
          <c:h val="0.44926805888394383"/>
        </c:manualLayout>
      </c:layout>
      <c:overlay val="0"/>
    </c:legend>
    <c:plotVisOnly val="0"/>
    <c:dispBlanksAs val="gap"/>
    <c:showDLblsOverMax val="0"/>
  </c:chart>
  <c:spPr>
    <a:solidFill>
      <a:schemeClr val="bg1"/>
    </a:solidFill>
  </c:spPr>
  <c:printSettings>
    <c:headerFooter/>
    <c:pageMargins b="0.78740157499999996" l="0.70000000000000062" r="0.70000000000000062" t="0.78740157499999996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3366058282998812E-2"/>
          <c:y val="4.0487695595129998E-2"/>
          <c:w val="0.5886764209773937"/>
          <c:h val="0.86730469323977211"/>
        </c:manualLayout>
      </c:layout>
      <c:barChart>
        <c:barDir val="bar"/>
        <c:grouping val="stacked"/>
        <c:varyColors val="0"/>
        <c:ser>
          <c:idx val="5"/>
          <c:order val="0"/>
          <c:tx>
            <c:strRef>
              <c:f>AA_UV_3.Z!$A$72:$B$72</c:f>
              <c:strCache>
                <c:ptCount val="2"/>
                <c:pt idx="0">
                  <c:v>Oreille et ouïe</c:v>
                </c:pt>
                <c:pt idx="1">
                  <c:v>Ohr und Gehör</c:v>
                </c:pt>
              </c:strCache>
            </c:strRef>
          </c:tx>
          <c:invertIfNegative val="0"/>
          <c:cat>
            <c:numRef>
              <c:f>AA_UV_3.Z!$F$69:$AA$69</c:f>
              <c:numCache>
                <c:formatCode>General</c:formatCode>
                <c:ptCount val="22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</c:numCache>
            </c:numRef>
          </c:cat>
          <c:val>
            <c:numRef>
              <c:f>AA_UV_3.Z!$F$72:$AA$72</c:f>
              <c:numCache>
                <c:formatCode>General</c:formatCode>
                <c:ptCount val="22"/>
                <c:pt idx="0">
                  <c:v>638</c:v>
                </c:pt>
                <c:pt idx="1">
                  <c:v>641</c:v>
                </c:pt>
                <c:pt idx="2">
                  <c:v>699</c:v>
                </c:pt>
                <c:pt idx="3" formatCode="#,##0">
                  <c:v>702</c:v>
                </c:pt>
                <c:pt idx="4" formatCode="#,##0">
                  <c:v>853</c:v>
                </c:pt>
                <c:pt idx="5" formatCode="#,##0">
                  <c:v>896</c:v>
                </c:pt>
                <c:pt idx="6" formatCode="#,##0">
                  <c:v>949</c:v>
                </c:pt>
                <c:pt idx="7" formatCode="#,##0">
                  <c:v>1021</c:v>
                </c:pt>
                <c:pt idx="8" formatCode="#,##0">
                  <c:v>1008</c:v>
                </c:pt>
                <c:pt idx="9" formatCode="#,##0">
                  <c:v>935</c:v>
                </c:pt>
                <c:pt idx="10" formatCode="#,##0">
                  <c:v>804</c:v>
                </c:pt>
                <c:pt idx="11" formatCode="#,##0">
                  <c:v>820</c:v>
                </c:pt>
                <c:pt idx="12" formatCode="#,##0">
                  <c:v>760</c:v>
                </c:pt>
                <c:pt idx="13" formatCode="#,##0">
                  <c:v>800</c:v>
                </c:pt>
                <c:pt idx="14" formatCode="#,##0">
                  <c:v>963</c:v>
                </c:pt>
                <c:pt idx="15" formatCode="#,##0">
                  <c:v>1142</c:v>
                </c:pt>
                <c:pt idx="16" formatCode="#,##0">
                  <c:v>1125</c:v>
                </c:pt>
                <c:pt idx="17" formatCode="#,##0">
                  <c:v>1160</c:v>
                </c:pt>
                <c:pt idx="18" formatCode="#,##0">
                  <c:v>1214</c:v>
                </c:pt>
                <c:pt idx="19" formatCode="#,##0">
                  <c:v>1252</c:v>
                </c:pt>
                <c:pt idx="20" formatCode="#,##0">
                  <c:v>1248</c:v>
                </c:pt>
                <c:pt idx="21" formatCode="#,##0">
                  <c:v>12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637-4480-9D8A-70F486269C86}"/>
            </c:ext>
          </c:extLst>
        </c:ser>
        <c:ser>
          <c:idx val="0"/>
          <c:order val="1"/>
          <c:tx>
            <c:strRef>
              <c:f>AA_UV_3.Z!$A$73:$B$73</c:f>
              <c:strCache>
                <c:ptCount val="2"/>
                <c:pt idx="0">
                  <c:v>Peau et tissu sous-cutané</c:v>
                </c:pt>
                <c:pt idx="1">
                  <c:v>Haut und Unterhaut</c:v>
                </c:pt>
              </c:strCache>
            </c:strRef>
          </c:tx>
          <c:invertIfNegative val="0"/>
          <c:cat>
            <c:numRef>
              <c:f>AA_UV_3.Z!$F$69:$AA$69</c:f>
              <c:numCache>
                <c:formatCode>General</c:formatCode>
                <c:ptCount val="22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</c:numCache>
            </c:numRef>
          </c:cat>
          <c:val>
            <c:numRef>
              <c:f>AA_UV_3.Z!$F$73:$AA$73</c:f>
              <c:numCache>
                <c:formatCode>General</c:formatCode>
                <c:ptCount val="22"/>
                <c:pt idx="0">
                  <c:v>868</c:v>
                </c:pt>
                <c:pt idx="1">
                  <c:v>787</c:v>
                </c:pt>
                <c:pt idx="2">
                  <c:v>731</c:v>
                </c:pt>
                <c:pt idx="3" formatCode="#,##0">
                  <c:v>814</c:v>
                </c:pt>
                <c:pt idx="4" formatCode="#,##0">
                  <c:v>753</c:v>
                </c:pt>
                <c:pt idx="5" formatCode="#,##0">
                  <c:v>680</c:v>
                </c:pt>
                <c:pt idx="6" formatCode="#,##0">
                  <c:v>722</c:v>
                </c:pt>
                <c:pt idx="7" formatCode="#,##0">
                  <c:v>660</c:v>
                </c:pt>
                <c:pt idx="8" formatCode="#,##0">
                  <c:v>588</c:v>
                </c:pt>
                <c:pt idx="9" formatCode="#,##0">
                  <c:v>571</c:v>
                </c:pt>
                <c:pt idx="10" formatCode="#,##0">
                  <c:v>565</c:v>
                </c:pt>
                <c:pt idx="11" formatCode="#,##0">
                  <c:v>581</c:v>
                </c:pt>
                <c:pt idx="12" formatCode="#,##0">
                  <c:v>511</c:v>
                </c:pt>
                <c:pt idx="13" formatCode="#,##0">
                  <c:v>440</c:v>
                </c:pt>
                <c:pt idx="14" formatCode="#,##0">
                  <c:v>428</c:v>
                </c:pt>
                <c:pt idx="15" formatCode="#,##0">
                  <c:v>425</c:v>
                </c:pt>
                <c:pt idx="16" formatCode="#,##0">
                  <c:v>363</c:v>
                </c:pt>
                <c:pt idx="17" formatCode="#,##0">
                  <c:v>369</c:v>
                </c:pt>
                <c:pt idx="18" formatCode="#,##0">
                  <c:v>373</c:v>
                </c:pt>
                <c:pt idx="19" formatCode="#,##0">
                  <c:v>305</c:v>
                </c:pt>
                <c:pt idx="20" formatCode="#,##0">
                  <c:v>265</c:v>
                </c:pt>
                <c:pt idx="21" formatCode="#,##0">
                  <c:v>2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637-4480-9D8A-70F486269C86}"/>
            </c:ext>
          </c:extLst>
        </c:ser>
        <c:ser>
          <c:idx val="7"/>
          <c:order val="2"/>
          <c:tx>
            <c:strRef>
              <c:f>AA_UV_3.Z!$A$74:$B$74</c:f>
              <c:strCache>
                <c:ptCount val="2"/>
                <c:pt idx="0">
                  <c:v>Système respiratoire</c:v>
                </c:pt>
                <c:pt idx="1">
                  <c:v>Atmungssystem</c:v>
                </c:pt>
              </c:strCache>
            </c:strRef>
          </c:tx>
          <c:invertIfNegative val="0"/>
          <c:cat>
            <c:numRef>
              <c:f>AA_UV_3.Z!$F$69:$AA$69</c:f>
              <c:numCache>
                <c:formatCode>General</c:formatCode>
                <c:ptCount val="22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</c:numCache>
            </c:numRef>
          </c:cat>
          <c:val>
            <c:numRef>
              <c:f>AA_UV_3.Z!$F$74:$AA$74</c:f>
              <c:numCache>
                <c:formatCode>General</c:formatCode>
                <c:ptCount val="22"/>
                <c:pt idx="0">
                  <c:v>310</c:v>
                </c:pt>
                <c:pt idx="1">
                  <c:v>331</c:v>
                </c:pt>
                <c:pt idx="2">
                  <c:v>342</c:v>
                </c:pt>
                <c:pt idx="3" formatCode="#,##0">
                  <c:v>343</c:v>
                </c:pt>
                <c:pt idx="4" formatCode="#,##0">
                  <c:v>453</c:v>
                </c:pt>
                <c:pt idx="5" formatCode="#,##0">
                  <c:v>315</c:v>
                </c:pt>
                <c:pt idx="6" formatCode="#,##0">
                  <c:v>351</c:v>
                </c:pt>
                <c:pt idx="7" formatCode="#,##0">
                  <c:v>376</c:v>
                </c:pt>
                <c:pt idx="8" formatCode="#,##0">
                  <c:v>372</c:v>
                </c:pt>
                <c:pt idx="9" formatCode="#,##0">
                  <c:v>412</c:v>
                </c:pt>
                <c:pt idx="10" formatCode="#,##0">
                  <c:v>414</c:v>
                </c:pt>
                <c:pt idx="11" formatCode="#,##0">
                  <c:v>460</c:v>
                </c:pt>
                <c:pt idx="12" formatCode="#,##0">
                  <c:v>405</c:v>
                </c:pt>
                <c:pt idx="13" formatCode="#,##0">
                  <c:v>359</c:v>
                </c:pt>
                <c:pt idx="14" formatCode="#,##0">
                  <c:v>385</c:v>
                </c:pt>
                <c:pt idx="15" formatCode="#,##0">
                  <c:v>361</c:v>
                </c:pt>
                <c:pt idx="16" formatCode="#,##0">
                  <c:v>294</c:v>
                </c:pt>
                <c:pt idx="17" formatCode="#,##0">
                  <c:v>263</c:v>
                </c:pt>
                <c:pt idx="18" formatCode="#,##0">
                  <c:v>268</c:v>
                </c:pt>
                <c:pt idx="19" formatCode="#,##0">
                  <c:v>261</c:v>
                </c:pt>
                <c:pt idx="20" formatCode="#,##0">
                  <c:v>232</c:v>
                </c:pt>
                <c:pt idx="21" formatCode="#,##0">
                  <c:v>2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637-4480-9D8A-70F486269C86}"/>
            </c:ext>
          </c:extLst>
        </c:ser>
        <c:ser>
          <c:idx val="2"/>
          <c:order val="3"/>
          <c:tx>
            <c:strRef>
              <c:f>AA_UV_3.Z!$A$75:$B$75</c:f>
              <c:strCache>
                <c:ptCount val="2"/>
                <c:pt idx="0">
                  <c:v>Appareil locomoteur</c:v>
                </c:pt>
                <c:pt idx="1">
                  <c:v>Bewegungsapparat</c:v>
                </c:pt>
              </c:strCache>
            </c:strRef>
          </c:tx>
          <c:invertIfNegative val="0"/>
          <c:cat>
            <c:numRef>
              <c:f>AA_UV_3.Z!$F$69:$AA$69</c:f>
              <c:numCache>
                <c:formatCode>General</c:formatCode>
                <c:ptCount val="22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</c:numCache>
            </c:numRef>
          </c:cat>
          <c:val>
            <c:numRef>
              <c:f>AA_UV_3.Z!$F$75:$AA$75</c:f>
              <c:numCache>
                <c:formatCode>General</c:formatCode>
                <c:ptCount val="22"/>
                <c:pt idx="0">
                  <c:v>730</c:v>
                </c:pt>
                <c:pt idx="1">
                  <c:v>716</c:v>
                </c:pt>
                <c:pt idx="2">
                  <c:v>667</c:v>
                </c:pt>
                <c:pt idx="3" formatCode="#,##0">
                  <c:v>600</c:v>
                </c:pt>
                <c:pt idx="4" formatCode="#,##0">
                  <c:v>562</c:v>
                </c:pt>
                <c:pt idx="5" formatCode="#,##0">
                  <c:v>489</c:v>
                </c:pt>
                <c:pt idx="6" formatCode="#,##0">
                  <c:v>453</c:v>
                </c:pt>
                <c:pt idx="7" formatCode="#,##0">
                  <c:v>413</c:v>
                </c:pt>
                <c:pt idx="8" formatCode="#,##0">
                  <c:v>372</c:v>
                </c:pt>
                <c:pt idx="9" formatCode="#,##0">
                  <c:v>368</c:v>
                </c:pt>
                <c:pt idx="10" formatCode="#,##0">
                  <c:v>339</c:v>
                </c:pt>
                <c:pt idx="11" formatCode="#,##0">
                  <c:v>270</c:v>
                </c:pt>
                <c:pt idx="12" formatCode="#,##0">
                  <c:v>206</c:v>
                </c:pt>
                <c:pt idx="13" formatCode="#,##0">
                  <c:v>182</c:v>
                </c:pt>
                <c:pt idx="14" formatCode="#,##0">
                  <c:v>240</c:v>
                </c:pt>
                <c:pt idx="15" formatCode="#,##0">
                  <c:v>239</c:v>
                </c:pt>
                <c:pt idx="16" formatCode="#,##0">
                  <c:v>285</c:v>
                </c:pt>
                <c:pt idx="17" formatCode="#,##0">
                  <c:v>297</c:v>
                </c:pt>
                <c:pt idx="18" formatCode="#,##0">
                  <c:v>267</c:v>
                </c:pt>
                <c:pt idx="19" formatCode="#,##0">
                  <c:v>293</c:v>
                </c:pt>
                <c:pt idx="20" formatCode="#,##0">
                  <c:v>256</c:v>
                </c:pt>
                <c:pt idx="21" formatCode="#,##0">
                  <c:v>2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637-4480-9D8A-70F486269C86}"/>
            </c:ext>
          </c:extLst>
        </c:ser>
        <c:ser>
          <c:idx val="3"/>
          <c:order val="4"/>
          <c:tx>
            <c:strRef>
              <c:f>AA_UV_3.Z!$A$76:$B$76</c:f>
              <c:strCache>
                <c:ptCount val="2"/>
                <c:pt idx="0">
                  <c:v>Maladies infectieuses</c:v>
                </c:pt>
                <c:pt idx="1">
                  <c:v>Infektiöse Krankheiten</c:v>
                </c:pt>
              </c:strCache>
            </c:strRef>
          </c:tx>
          <c:invertIfNegative val="0"/>
          <c:cat>
            <c:numRef>
              <c:f>AA_UV_3.Z!$F$69:$AA$69</c:f>
              <c:numCache>
                <c:formatCode>General</c:formatCode>
                <c:ptCount val="22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</c:numCache>
            </c:numRef>
          </c:cat>
          <c:val>
            <c:numRef>
              <c:f>AA_UV_3.Z!$F$76:$AA$76</c:f>
              <c:numCache>
                <c:formatCode>General</c:formatCode>
                <c:ptCount val="22"/>
                <c:pt idx="0">
                  <c:v>68</c:v>
                </c:pt>
                <c:pt idx="1">
                  <c:v>195</c:v>
                </c:pt>
                <c:pt idx="2">
                  <c:v>404</c:v>
                </c:pt>
                <c:pt idx="3" formatCode="#,##0">
                  <c:v>209</c:v>
                </c:pt>
                <c:pt idx="4" formatCode="#,##0">
                  <c:v>219</c:v>
                </c:pt>
                <c:pt idx="5" formatCode="#,##0">
                  <c:v>340</c:v>
                </c:pt>
                <c:pt idx="6" formatCode="#,##0">
                  <c:v>40</c:v>
                </c:pt>
                <c:pt idx="7" formatCode="#,##0">
                  <c:v>106</c:v>
                </c:pt>
                <c:pt idx="8" formatCode="#,##0">
                  <c:v>71</c:v>
                </c:pt>
                <c:pt idx="9" formatCode="#,##0">
                  <c:v>98</c:v>
                </c:pt>
                <c:pt idx="10" formatCode="#,##0">
                  <c:v>44</c:v>
                </c:pt>
                <c:pt idx="11" formatCode="#,##0">
                  <c:v>27</c:v>
                </c:pt>
                <c:pt idx="12" formatCode="#,##0">
                  <c:v>30</c:v>
                </c:pt>
                <c:pt idx="13" formatCode="#,##0">
                  <c:v>25</c:v>
                </c:pt>
                <c:pt idx="14" formatCode="#,##0">
                  <c:v>48</c:v>
                </c:pt>
                <c:pt idx="15" formatCode="#,##0">
                  <c:v>49</c:v>
                </c:pt>
                <c:pt idx="16" formatCode="#,##0">
                  <c:v>45</c:v>
                </c:pt>
                <c:pt idx="17" formatCode="#,##0">
                  <c:v>42</c:v>
                </c:pt>
                <c:pt idx="18" formatCode="#,##0">
                  <c:v>8694</c:v>
                </c:pt>
                <c:pt idx="19" formatCode="#,##0">
                  <c:v>9586</c:v>
                </c:pt>
                <c:pt idx="20" formatCode="#,##0">
                  <c:v>9319</c:v>
                </c:pt>
                <c:pt idx="21" formatCode="#,##0">
                  <c:v>3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637-4480-9D8A-70F486269C86}"/>
            </c:ext>
          </c:extLst>
        </c:ser>
        <c:ser>
          <c:idx val="4"/>
          <c:order val="5"/>
          <c:tx>
            <c:strRef>
              <c:f>AA_UV_3.Z!$A$77:$B$77</c:f>
              <c:strCache>
                <c:ptCount val="2"/>
                <c:pt idx="0">
                  <c:v>Tumeurs</c:v>
                </c:pt>
                <c:pt idx="1">
                  <c:v>Tumore</c:v>
                </c:pt>
              </c:strCache>
            </c:strRef>
          </c:tx>
          <c:invertIfNegative val="0"/>
          <c:cat>
            <c:numRef>
              <c:f>AA_UV_3.Z!$F$69:$AA$69</c:f>
              <c:numCache>
                <c:formatCode>General</c:formatCode>
                <c:ptCount val="22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</c:numCache>
            </c:numRef>
          </c:cat>
          <c:val>
            <c:numRef>
              <c:f>AA_UV_3.Z!$F$77:$AA$77</c:f>
              <c:numCache>
                <c:formatCode>General</c:formatCode>
                <c:ptCount val="22"/>
                <c:pt idx="0">
                  <c:v>69</c:v>
                </c:pt>
                <c:pt idx="1">
                  <c:v>69</c:v>
                </c:pt>
                <c:pt idx="2">
                  <c:v>89</c:v>
                </c:pt>
                <c:pt idx="3" formatCode="#,##0">
                  <c:v>100</c:v>
                </c:pt>
                <c:pt idx="4" formatCode="#,##0">
                  <c:v>129</c:v>
                </c:pt>
                <c:pt idx="5" formatCode="#,##0">
                  <c:v>116</c:v>
                </c:pt>
                <c:pt idx="6" formatCode="#,##0">
                  <c:v>124</c:v>
                </c:pt>
                <c:pt idx="7" formatCode="#,##0">
                  <c:v>107</c:v>
                </c:pt>
                <c:pt idx="8" formatCode="#,##0">
                  <c:v>117</c:v>
                </c:pt>
                <c:pt idx="9" formatCode="#,##0">
                  <c:v>120</c:v>
                </c:pt>
                <c:pt idx="10" formatCode="#,##0">
                  <c:v>129</c:v>
                </c:pt>
                <c:pt idx="11" formatCode="#,##0">
                  <c:v>127</c:v>
                </c:pt>
                <c:pt idx="12" formatCode="#,##0">
                  <c:v>126</c:v>
                </c:pt>
                <c:pt idx="13" formatCode="#,##0">
                  <c:v>140</c:v>
                </c:pt>
                <c:pt idx="14" formatCode="#,##0">
                  <c:v>176</c:v>
                </c:pt>
                <c:pt idx="15" formatCode="#,##0">
                  <c:v>173</c:v>
                </c:pt>
                <c:pt idx="16" formatCode="#,##0">
                  <c:v>146</c:v>
                </c:pt>
                <c:pt idx="17" formatCode="#,##0">
                  <c:v>196</c:v>
                </c:pt>
                <c:pt idx="18" formatCode="#,##0">
                  <c:v>186</c:v>
                </c:pt>
                <c:pt idx="19" formatCode="#,##0">
                  <c:v>194</c:v>
                </c:pt>
                <c:pt idx="20" formatCode="#,##0">
                  <c:v>155</c:v>
                </c:pt>
                <c:pt idx="21" formatCode="#,##0">
                  <c:v>1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637-4480-9D8A-70F486269C86}"/>
            </c:ext>
          </c:extLst>
        </c:ser>
        <c:ser>
          <c:idx val="1"/>
          <c:order val="6"/>
          <c:tx>
            <c:strRef>
              <c:f>AA_UV_3.Z!$A$78:$B$78</c:f>
              <c:strCache>
                <c:ptCount val="2"/>
                <c:pt idx="0">
                  <c:v>Oeil et ses annexes</c:v>
                </c:pt>
                <c:pt idx="1">
                  <c:v>Auge und Anhangsgebilde</c:v>
                </c:pt>
              </c:strCache>
            </c:strRef>
          </c:tx>
          <c:invertIfNegative val="0"/>
          <c:cat>
            <c:numRef>
              <c:f>AA_UV_3.Z!$F$69:$AA$69</c:f>
              <c:numCache>
                <c:formatCode>General</c:formatCode>
                <c:ptCount val="22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</c:numCache>
            </c:numRef>
          </c:cat>
          <c:val>
            <c:numRef>
              <c:f>AA_UV_3.Z!$F$78:$AA$78</c:f>
              <c:numCache>
                <c:formatCode>General</c:formatCode>
                <c:ptCount val="22"/>
                <c:pt idx="0">
                  <c:v>73</c:v>
                </c:pt>
                <c:pt idx="1">
                  <c:v>87</c:v>
                </c:pt>
                <c:pt idx="2">
                  <c:v>81</c:v>
                </c:pt>
                <c:pt idx="3" formatCode="#,##0">
                  <c:v>103</c:v>
                </c:pt>
                <c:pt idx="4" formatCode="#,##0">
                  <c:v>74</c:v>
                </c:pt>
                <c:pt idx="5" formatCode="#,##0">
                  <c:v>85</c:v>
                </c:pt>
                <c:pt idx="6" formatCode="#,##0">
                  <c:v>95</c:v>
                </c:pt>
                <c:pt idx="7" formatCode="#,##0">
                  <c:v>54</c:v>
                </c:pt>
                <c:pt idx="8" formatCode="#,##0">
                  <c:v>45</c:v>
                </c:pt>
                <c:pt idx="9" formatCode="#,##0">
                  <c:v>51</c:v>
                </c:pt>
                <c:pt idx="10" formatCode="#,##0">
                  <c:v>57</c:v>
                </c:pt>
                <c:pt idx="11" formatCode="#,##0">
                  <c:v>23</c:v>
                </c:pt>
                <c:pt idx="12" formatCode="#,##0">
                  <c:v>47</c:v>
                </c:pt>
                <c:pt idx="13" formatCode="#,##0">
                  <c:v>30</c:v>
                </c:pt>
                <c:pt idx="14" formatCode="#,##0">
                  <c:v>27</c:v>
                </c:pt>
                <c:pt idx="15" formatCode="#,##0">
                  <c:v>26</c:v>
                </c:pt>
                <c:pt idx="16" formatCode="#,##0">
                  <c:v>28</c:v>
                </c:pt>
                <c:pt idx="17" formatCode="#,##0">
                  <c:v>26</c:v>
                </c:pt>
                <c:pt idx="18" formatCode="#,##0">
                  <c:v>23</c:v>
                </c:pt>
                <c:pt idx="19" formatCode="#,##0">
                  <c:v>24</c:v>
                </c:pt>
                <c:pt idx="20" formatCode="#,##0">
                  <c:v>32</c:v>
                </c:pt>
                <c:pt idx="21" formatCode="#,##0">
                  <c:v>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637-4480-9D8A-70F486269C86}"/>
            </c:ext>
          </c:extLst>
        </c:ser>
        <c:ser>
          <c:idx val="6"/>
          <c:order val="7"/>
          <c:tx>
            <c:strRef>
              <c:f>AA_UV_3.Z!$A$79:$B$79</c:f>
              <c:strCache>
                <c:ptCount val="2"/>
                <c:pt idx="0">
                  <c:v>Autres maladies professionnelles</c:v>
                </c:pt>
                <c:pt idx="1">
                  <c:v>Andere Berufskrankheiten</c:v>
                </c:pt>
              </c:strCache>
            </c:strRef>
          </c:tx>
          <c:invertIfNegative val="0"/>
          <c:cat>
            <c:numRef>
              <c:f>AA_UV_3.Z!$F$69:$AA$69</c:f>
              <c:numCache>
                <c:formatCode>General</c:formatCode>
                <c:ptCount val="22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</c:numCache>
            </c:numRef>
          </c:cat>
          <c:val>
            <c:numRef>
              <c:f>AA_UV_3.Z!$F$79:$AA$79</c:f>
              <c:numCache>
                <c:formatCode>General</c:formatCode>
                <c:ptCount val="22"/>
                <c:pt idx="0">
                  <c:v>207</c:v>
                </c:pt>
                <c:pt idx="1">
                  <c:v>193</c:v>
                </c:pt>
                <c:pt idx="2">
                  <c:v>148</c:v>
                </c:pt>
                <c:pt idx="3" formatCode="#,##0">
                  <c:v>127</c:v>
                </c:pt>
                <c:pt idx="4" formatCode="#,##0">
                  <c:v>162</c:v>
                </c:pt>
                <c:pt idx="5" formatCode="#,##0">
                  <c:v>156</c:v>
                </c:pt>
                <c:pt idx="6" formatCode="#,##0">
                  <c:v>143</c:v>
                </c:pt>
                <c:pt idx="7" formatCode="#,##0">
                  <c:v>146</c:v>
                </c:pt>
                <c:pt idx="8" formatCode="#,##0">
                  <c:v>126</c:v>
                </c:pt>
                <c:pt idx="9" formatCode="#,##0">
                  <c:v>155</c:v>
                </c:pt>
                <c:pt idx="10" formatCode="#,##0">
                  <c:v>109</c:v>
                </c:pt>
                <c:pt idx="11" formatCode="#,##0">
                  <c:v>92</c:v>
                </c:pt>
                <c:pt idx="12" formatCode="#,##0">
                  <c:v>67</c:v>
                </c:pt>
                <c:pt idx="13" formatCode="#,##0">
                  <c:v>86</c:v>
                </c:pt>
                <c:pt idx="14" formatCode="#,##0">
                  <c:v>100</c:v>
                </c:pt>
                <c:pt idx="15" formatCode="#,##0">
                  <c:v>132</c:v>
                </c:pt>
                <c:pt idx="16" formatCode="#,##0">
                  <c:v>117</c:v>
                </c:pt>
                <c:pt idx="17" formatCode="#,##0">
                  <c:v>137</c:v>
                </c:pt>
                <c:pt idx="18" formatCode="#,##0">
                  <c:v>156</c:v>
                </c:pt>
                <c:pt idx="19" formatCode="#,##0">
                  <c:v>114</c:v>
                </c:pt>
                <c:pt idx="20" formatCode="#,##0">
                  <c:v>99</c:v>
                </c:pt>
                <c:pt idx="21" formatCode="#,##0">
                  <c:v>1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637-4480-9D8A-70F486269C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67520288"/>
        <c:axId val="567520680"/>
      </c:barChart>
      <c:catAx>
        <c:axId val="56752028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crossAx val="567520680"/>
        <c:crosses val="autoZero"/>
        <c:auto val="1"/>
        <c:lblAlgn val="ctr"/>
        <c:lblOffset val="100"/>
        <c:noMultiLvlLbl val="0"/>
      </c:catAx>
      <c:valAx>
        <c:axId val="567520680"/>
        <c:scaling>
          <c:orientation val="minMax"/>
          <c:max val="12000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baseline="0"/>
            </a:pPr>
            <a:endParaRPr lang="de-DE"/>
          </a:p>
        </c:txPr>
        <c:crossAx val="567520288"/>
        <c:crosses val="autoZero"/>
        <c:crossBetween val="between"/>
        <c:majorUnit val="2000"/>
      </c:valAx>
    </c:plotArea>
    <c:legend>
      <c:legendPos val="r"/>
      <c:layout>
        <c:manualLayout>
          <c:xMode val="edge"/>
          <c:yMode val="edge"/>
          <c:x val="0.70915102468690083"/>
          <c:y val="1.9853160246861033E-2"/>
          <c:w val="0.27830316721074738"/>
          <c:h val="0.96664396680144693"/>
        </c:manualLayout>
      </c:layout>
      <c:overlay val="0"/>
      <c:txPr>
        <a:bodyPr/>
        <a:lstStyle/>
        <a:p>
          <a:pPr>
            <a:defRPr sz="800"/>
          </a:pPr>
          <a:endParaRPr lang="de-DE"/>
        </a:p>
      </c:txPr>
    </c:legend>
    <c:plotVisOnly val="0"/>
    <c:dispBlanksAs val="gap"/>
    <c:showDLblsOverMax val="0"/>
  </c:chart>
  <c:spPr>
    <a:solidFill>
      <a:schemeClr val="bg1"/>
    </a:solidFill>
  </c:spPr>
  <c:printSettings>
    <c:headerFooter/>
    <c:pageMargins b="0.78740157499999996" l="0.70000000000000062" r="0.70000000000000062" t="0.78740157499999996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4</xdr:colOff>
      <xdr:row>25</xdr:row>
      <xdr:rowOff>38100</xdr:rowOff>
    </xdr:from>
    <xdr:to>
      <xdr:col>1</xdr:col>
      <xdr:colOff>3162300</xdr:colOff>
      <xdr:row>45</xdr:row>
      <xdr:rowOff>95250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2F92E751-2E00-4508-8B89-FB98C14A57B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1167</xdr:colOff>
      <xdr:row>1</xdr:row>
      <xdr:rowOff>133350</xdr:rowOff>
    </xdr:from>
    <xdr:to>
      <xdr:col>1</xdr:col>
      <xdr:colOff>2764369</xdr:colOff>
      <xdr:row>23</xdr:row>
      <xdr:rowOff>27516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1713B87C-9190-4AC6-937E-3B698959FA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100</xdr:colOff>
      <xdr:row>39</xdr:row>
      <xdr:rowOff>95251</xdr:rowOff>
    </xdr:from>
    <xdr:to>
      <xdr:col>2</xdr:col>
      <xdr:colOff>0</xdr:colOff>
      <xdr:row>39</xdr:row>
      <xdr:rowOff>1962151</xdr:rowOff>
    </xdr:to>
    <xdr:sp macro="" textlink="">
      <xdr:nvSpPr>
        <xdr:cNvPr id="11" name="Text Box 1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SpPr txBox="1">
          <a:spLocks noChangeArrowheads="1"/>
        </xdr:cNvSpPr>
      </xdr:nvSpPr>
      <xdr:spPr bwMode="auto">
        <a:xfrm>
          <a:off x="2847975" y="6486526"/>
          <a:ext cx="3171825" cy="1866900"/>
        </a:xfrm>
        <a:prstGeom prst="rect">
          <a:avLst/>
        </a:prstGeom>
        <a:solidFill>
          <a:schemeClr val="bg1"/>
        </a:solidFill>
        <a:ln w="9525">
          <a:noFill/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BUV = Berufsunfallversicherung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NBUV = Nichtberufsunfallversicherung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UVAL = Unfallversicherung für Arbeitslose (eingeführt per </a:t>
          </a:r>
          <a:r>
            <a:rPr lang="de-CH" sz="900" b="0" i="0" u="none" strike="noStrike" baseline="0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1.1.1996)</a:t>
          </a:r>
        </a:p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de-CH" sz="900" b="0" i="0" baseline="0">
              <a:latin typeface="Arial" pitchFamily="34" charset="0"/>
              <a:ea typeface="+mn-ea"/>
              <a:cs typeface="Arial" pitchFamily="34" charset="0"/>
            </a:rPr>
            <a:t>1  Beim Bundesamt für Gesundheit (BAG) registrierte Versicherer.</a:t>
          </a:r>
          <a:endParaRPr lang="de-CH" sz="900">
            <a:latin typeface="Arial" pitchFamily="34" charset="0"/>
            <a:cs typeface="Arial" pitchFamily="34" charset="0"/>
          </a:endParaRP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2  Der Versichertenbestand wird nicht direkt erhoben. Die seit 1984 obligatorische Unfallversicherung ist keine Kopf-, sondern eine Lohnsummenversicherung.       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3 Alle Versicherer (bis 1984 nur Suva).</a:t>
          </a:r>
        </a:p>
        <a:p>
          <a:pPr algn="l" rtl="0">
            <a:defRPr sz="1000"/>
          </a:pPr>
          <a:endParaRPr lang="de-CH" sz="900" b="0" i="0" u="none" strike="noStrike" baseline="0">
            <a:solidFill>
              <a:sysClr val="windowText" lastClr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Quelle: Sammelstelle für die Statistik der Unfallversicherung UVG (SSUV)    </a:t>
          </a:r>
        </a:p>
        <a:p>
          <a:pPr algn="l" rtl="0">
            <a:defRPr sz="1000"/>
          </a:pPr>
          <a:endParaRPr lang="de-CH" sz="900" b="0" i="0" u="none" strike="noStrike" baseline="0">
            <a:solidFill>
              <a:sysClr val="windowText" lastClr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de-CH" sz="900" b="0" i="0" u="none" strike="noStrike" baseline="0">
            <a:solidFill>
              <a:sysClr val="windowText" lastClr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0</xdr:col>
      <xdr:colOff>0</xdr:colOff>
      <xdr:row>39</xdr:row>
      <xdr:rowOff>95250</xdr:rowOff>
    </xdr:from>
    <xdr:to>
      <xdr:col>1</xdr:col>
      <xdr:colOff>0</xdr:colOff>
      <xdr:row>39</xdr:row>
      <xdr:rowOff>2238375</xdr:rowOff>
    </xdr:to>
    <xdr:sp macro="" textlink="">
      <xdr:nvSpPr>
        <xdr:cNvPr id="12" name="Text Box 2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SpPr txBox="1">
          <a:spLocks noChangeArrowheads="1"/>
        </xdr:cNvSpPr>
      </xdr:nvSpPr>
      <xdr:spPr bwMode="auto">
        <a:xfrm>
          <a:off x="0" y="6486525"/>
          <a:ext cx="2809875" cy="2143125"/>
        </a:xfrm>
        <a:prstGeom prst="rect">
          <a:avLst/>
        </a:prstGeom>
        <a:solidFill>
          <a:schemeClr val="bg1"/>
        </a:solidFill>
        <a:ln w="9525">
          <a:noFill/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AAP = assurance-accidents professionnels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AANP = assurance-accidents non professionnels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AAC = assurance-accidents des chômeurs (introduite </a:t>
          </a:r>
          <a:r>
            <a:rPr lang="de-CH" sz="900" b="0" i="0" u="none" strike="noStrike" baseline="0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le 1.1.1996)</a:t>
          </a:r>
        </a:p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de-CH" sz="900" b="0" i="0" baseline="0">
              <a:latin typeface="Arial" pitchFamily="34" charset="0"/>
              <a:ea typeface="+mn-ea"/>
              <a:cs typeface="Arial" pitchFamily="34" charset="0"/>
            </a:rPr>
            <a:t>1  Assureurs inscrits à l'Office fédéral de la santé publique (OFSP).</a:t>
          </a:r>
          <a:endParaRPr lang="de-CH" sz="900">
            <a:latin typeface="Arial" pitchFamily="34" charset="0"/>
            <a:cs typeface="Arial" pitchFamily="34" charset="0"/>
          </a:endParaRP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2  Le nombre d’assurés n’apparaît pas directement dans les recensements</a:t>
          </a: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. L’assurance-accidents obligatoire entrée en vigueur en 1984 n’est pas une assurance sur les personnes, mais une assurance sur les salaires.</a:t>
          </a:r>
        </a:p>
        <a:p>
          <a:pPr marL="0" indent="0"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ea typeface="+mn-ea"/>
              <a:cs typeface="Arial"/>
            </a:rPr>
            <a:t>3  Ensemble des assureurs (jusqu’en 1984 : Suva uniquement).</a:t>
          </a:r>
        </a:p>
        <a:p>
          <a:pPr algn="l" rtl="0">
            <a:defRPr sz="1000"/>
          </a:pPr>
          <a:endParaRPr lang="de-CH" sz="900" b="0" i="0" u="none" strike="noStrike" baseline="0">
            <a:solidFill>
              <a:sysClr val="windowText" lastClr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Source : Service de centralisation des statistiques de l’assurance-accidents LAA (SSAA)</a:t>
          </a:r>
        </a:p>
        <a:p>
          <a:pPr algn="l" rtl="0">
            <a:defRPr sz="1000"/>
          </a:pPr>
          <a:endParaRPr lang="de-CH" sz="900" b="0" i="0" u="none" strike="noStrike" baseline="0">
            <a:solidFill>
              <a:sysClr val="windowText" lastClr="000000"/>
            </a:solidFill>
            <a:latin typeface="Arial"/>
            <a:cs typeface="Arial"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33350</xdr:colOff>
      <xdr:row>1</xdr:row>
      <xdr:rowOff>114299</xdr:rowOff>
    </xdr:from>
    <xdr:to>
      <xdr:col>1</xdr:col>
      <xdr:colOff>2663826</xdr:colOff>
      <xdr:row>23</xdr:row>
      <xdr:rowOff>238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8FB260B5-74AF-4011-BABE-B4E8006E32C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B26807-928C-497F-A85A-E09857BBADDF}">
  <sheetPr>
    <pageSetUpPr fitToPage="1"/>
  </sheetPr>
  <dimension ref="A1:AE62"/>
  <sheetViews>
    <sheetView zoomScale="90" zoomScaleNormal="90" zoomScaleSheetLayoutView="100" workbookViewId="0"/>
  </sheetViews>
  <sheetFormatPr baseColWidth="10" defaultRowHeight="10.5" x14ac:dyDescent="0.15"/>
  <cols>
    <col min="1" max="2" width="49.1640625" customWidth="1"/>
    <col min="3" max="43" width="12.83203125" customWidth="1"/>
  </cols>
  <sheetData>
    <row r="1" spans="1:2" ht="36" x14ac:dyDescent="0.15">
      <c r="A1" s="1" t="s">
        <v>24</v>
      </c>
      <c r="B1" s="1" t="s">
        <v>25</v>
      </c>
    </row>
    <row r="25" spans="1:2" ht="54" x14ac:dyDescent="0.15">
      <c r="A25" s="1" t="s">
        <v>27</v>
      </c>
      <c r="B25" s="1" t="s">
        <v>26</v>
      </c>
    </row>
    <row r="54" spans="1:31" s="6" customFormat="1" ht="25.5" x14ac:dyDescent="0.2">
      <c r="A54" s="4" t="str">
        <f>A1</f>
        <v>AA 3.1
Bénéficiaires</v>
      </c>
      <c r="B54" s="4" t="str">
        <f>B1</f>
        <v>UV 3.1
Beziehende</v>
      </c>
      <c r="C54" s="10" t="s">
        <v>71</v>
      </c>
      <c r="D54" s="10" t="s">
        <v>72</v>
      </c>
      <c r="E54" s="10" t="s">
        <v>73</v>
      </c>
      <c r="F54" s="10" t="s">
        <v>74</v>
      </c>
      <c r="G54" s="10">
        <v>2000</v>
      </c>
      <c r="H54" s="10" t="s">
        <v>75</v>
      </c>
      <c r="I54" s="10">
        <v>2002</v>
      </c>
      <c r="J54" s="10">
        <v>2003</v>
      </c>
      <c r="K54" s="10">
        <v>2004</v>
      </c>
      <c r="L54" s="10">
        <v>2005</v>
      </c>
      <c r="M54" s="10">
        <v>2006</v>
      </c>
      <c r="N54" s="10">
        <v>2007</v>
      </c>
      <c r="O54" s="10">
        <v>2008</v>
      </c>
      <c r="P54" s="10">
        <v>2009</v>
      </c>
      <c r="Q54" s="10">
        <v>2010</v>
      </c>
      <c r="R54" s="10">
        <v>2011</v>
      </c>
      <c r="S54" s="10" t="s">
        <v>76</v>
      </c>
      <c r="T54" s="10" t="s">
        <v>77</v>
      </c>
      <c r="U54" s="10" t="s">
        <v>78</v>
      </c>
      <c r="V54" s="10" t="s">
        <v>79</v>
      </c>
      <c r="W54" s="10" t="s">
        <v>80</v>
      </c>
      <c r="X54" s="10" t="s">
        <v>81</v>
      </c>
      <c r="Y54" s="10" t="s">
        <v>82</v>
      </c>
      <c r="Z54" s="10" t="s">
        <v>83</v>
      </c>
      <c r="AA54" s="10" t="s">
        <v>84</v>
      </c>
      <c r="AB54" s="10" t="s">
        <v>85</v>
      </c>
      <c r="AC54" s="10" t="s">
        <v>86</v>
      </c>
      <c r="AD54" s="10" t="s">
        <v>87</v>
      </c>
      <c r="AE54" s="10" t="s">
        <v>88</v>
      </c>
    </row>
    <row r="55" spans="1:31" s="6" customFormat="1" ht="12.75" x14ac:dyDescent="0.2">
      <c r="A55" s="4"/>
      <c r="B55" s="4"/>
      <c r="C55" s="7"/>
      <c r="D55" s="7"/>
      <c r="E55" s="7"/>
      <c r="F55" s="7"/>
      <c r="G55" s="7"/>
      <c r="H55" s="7"/>
      <c r="I55" s="7"/>
      <c r="J55" s="7"/>
      <c r="K55" s="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X55" s="7"/>
      <c r="Y55" s="7"/>
      <c r="Z55" s="7"/>
      <c r="AA55" s="7"/>
      <c r="AB55" s="7"/>
      <c r="AC55" s="7"/>
      <c r="AD55" s="7"/>
      <c r="AE55" s="7"/>
    </row>
    <row r="56" spans="1:31" s="6" customFormat="1" ht="12.75" x14ac:dyDescent="0.2">
      <c r="A56" s="2" t="s">
        <v>19</v>
      </c>
      <c r="B56" s="2" t="s">
        <v>3</v>
      </c>
      <c r="C56" s="7">
        <v>77988</v>
      </c>
      <c r="D56" s="7">
        <v>78269</v>
      </c>
      <c r="E56" s="7">
        <v>78951</v>
      </c>
      <c r="F56" s="7">
        <v>79499</v>
      </c>
      <c r="G56" s="7">
        <v>80005</v>
      </c>
      <c r="H56" s="7">
        <v>80739</v>
      </c>
      <c r="I56" s="7">
        <v>81593</v>
      </c>
      <c r="J56" s="7">
        <v>82803</v>
      </c>
      <c r="K56" s="7">
        <v>84053</v>
      </c>
      <c r="L56" s="7">
        <v>84994</v>
      </c>
      <c r="M56" s="7">
        <v>85465</v>
      </c>
      <c r="N56" s="7">
        <v>85803</v>
      </c>
      <c r="O56" s="7">
        <v>85638</v>
      </c>
      <c r="P56" s="7">
        <v>85577</v>
      </c>
      <c r="Q56" s="7">
        <v>85416</v>
      </c>
      <c r="R56" s="7">
        <v>85080</v>
      </c>
      <c r="S56" s="7">
        <v>84400</v>
      </c>
      <c r="T56" s="7">
        <v>83619</v>
      </c>
      <c r="U56" s="7">
        <v>82738</v>
      </c>
      <c r="V56" s="7">
        <v>82075</v>
      </c>
      <c r="W56" s="7">
        <v>81308</v>
      </c>
      <c r="X56" s="7">
        <v>80450</v>
      </c>
      <c r="Y56" s="7">
        <v>79599</v>
      </c>
      <c r="Z56" s="7">
        <v>78415</v>
      </c>
      <c r="AA56" s="7">
        <v>76708</v>
      </c>
      <c r="AB56" s="7">
        <v>75269</v>
      </c>
      <c r="AC56" s="7">
        <v>73827</v>
      </c>
      <c r="AD56" s="7">
        <v>72318</v>
      </c>
      <c r="AE56" s="7">
        <v>71194</v>
      </c>
    </row>
    <row r="57" spans="1:31" s="6" customFormat="1" ht="12.75" x14ac:dyDescent="0.2">
      <c r="A57" s="2" t="s">
        <v>20</v>
      </c>
      <c r="B57" s="2" t="s">
        <v>8</v>
      </c>
      <c r="C57" s="7">
        <v>34620</v>
      </c>
      <c r="D57" s="7">
        <v>33624</v>
      </c>
      <c r="E57" s="7">
        <v>32776</v>
      </c>
      <c r="F57" s="7">
        <v>31538</v>
      </c>
      <c r="G57" s="7">
        <v>30913</v>
      </c>
      <c r="H57" s="7">
        <v>30139</v>
      </c>
      <c r="I57" s="7">
        <v>29285</v>
      </c>
      <c r="J57" s="7">
        <v>28470</v>
      </c>
      <c r="K57" s="7">
        <v>27619</v>
      </c>
      <c r="L57" s="7">
        <v>26836</v>
      </c>
      <c r="M57" s="7">
        <v>26154</v>
      </c>
      <c r="N57" s="7">
        <v>25288</v>
      </c>
      <c r="O57" s="7">
        <v>24549</v>
      </c>
      <c r="P57" s="7">
        <v>23786</v>
      </c>
      <c r="Q57" s="7">
        <v>23011</v>
      </c>
      <c r="R57" s="7">
        <v>22203</v>
      </c>
      <c r="S57" s="7">
        <v>21488</v>
      </c>
      <c r="T57" s="7">
        <v>21003</v>
      </c>
      <c r="U57" s="7">
        <v>20332</v>
      </c>
      <c r="V57" s="7">
        <v>19711</v>
      </c>
      <c r="W57" s="7">
        <v>19043</v>
      </c>
      <c r="X57" s="7">
        <v>18490</v>
      </c>
      <c r="Y57" s="7">
        <v>17999</v>
      </c>
      <c r="Z57" s="7">
        <v>17965</v>
      </c>
      <c r="AA57" s="7">
        <v>17027</v>
      </c>
      <c r="AB57" s="7">
        <v>16641</v>
      </c>
      <c r="AC57" s="7">
        <v>16231</v>
      </c>
      <c r="AD57" s="7">
        <v>15816</v>
      </c>
      <c r="AE57" s="7">
        <v>15527</v>
      </c>
    </row>
    <row r="58" spans="1:31" s="6" customFormat="1" ht="18" x14ac:dyDescent="0.2">
      <c r="A58" s="1"/>
      <c r="B58" s="1"/>
      <c r="C58" s="7"/>
      <c r="D58" s="7"/>
      <c r="E58" s="7"/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  <c r="X58" s="7"/>
      <c r="Y58" s="7"/>
      <c r="Z58" s="7"/>
      <c r="AA58" s="7"/>
      <c r="AB58" s="7"/>
      <c r="AC58" s="7"/>
    </row>
    <row r="59" spans="1:31" s="6" customFormat="1" ht="25.5" x14ac:dyDescent="0.2">
      <c r="A59" s="4" t="str">
        <f>A25</f>
        <v>AA 3.2 
Rentes moyennes (Suva)</v>
      </c>
      <c r="B59" s="4" t="str">
        <f>B25</f>
        <v>UV 3.2
Durchschnittliche Suva-Renten</v>
      </c>
      <c r="C59" s="7"/>
      <c r="D59" s="7"/>
      <c r="E59" s="7"/>
      <c r="F59" s="7"/>
      <c r="G59" s="7"/>
      <c r="H59" s="7"/>
      <c r="I59" s="7"/>
      <c r="J59" s="7"/>
      <c r="K59" s="7"/>
      <c r="L59" s="7"/>
      <c r="M59" s="7"/>
      <c r="N59" s="7"/>
      <c r="O59" s="7"/>
      <c r="P59" s="7"/>
      <c r="Q59" s="7"/>
      <c r="R59" s="7"/>
      <c r="S59" s="7"/>
      <c r="T59" s="7"/>
      <c r="U59" s="7"/>
      <c r="V59" s="7"/>
      <c r="W59" s="7"/>
      <c r="X59" s="7"/>
      <c r="Y59" s="7"/>
      <c r="Z59" s="7"/>
      <c r="AA59" s="7"/>
      <c r="AB59" s="7"/>
      <c r="AC59" s="7"/>
    </row>
    <row r="60" spans="1:31" s="6" customFormat="1" ht="12.75" x14ac:dyDescent="0.2">
      <c r="A60" s="4" t="s">
        <v>23</v>
      </c>
      <c r="B60" s="4" t="s">
        <v>22</v>
      </c>
      <c r="C60" s="7">
        <v>1996</v>
      </c>
      <c r="D60" s="7">
        <v>1997</v>
      </c>
      <c r="E60" s="7">
        <v>1998</v>
      </c>
      <c r="F60" s="7">
        <v>1999</v>
      </c>
      <c r="G60" s="7">
        <v>2000</v>
      </c>
      <c r="H60" s="7">
        <v>2001</v>
      </c>
      <c r="I60" s="7">
        <v>2002</v>
      </c>
      <c r="J60" s="7">
        <v>2003</v>
      </c>
      <c r="K60" s="7">
        <v>2004</v>
      </c>
      <c r="L60" s="7">
        <v>2005</v>
      </c>
      <c r="M60" s="7">
        <v>2006</v>
      </c>
      <c r="N60" s="7">
        <v>2007</v>
      </c>
      <c r="O60" s="7">
        <v>2008</v>
      </c>
      <c r="P60" s="7">
        <v>2009</v>
      </c>
      <c r="Q60" s="7">
        <v>2010</v>
      </c>
      <c r="R60" s="7">
        <v>2011</v>
      </c>
      <c r="S60" s="7">
        <v>2012</v>
      </c>
      <c r="T60" s="7">
        <v>2013</v>
      </c>
      <c r="U60" s="7">
        <v>2014</v>
      </c>
      <c r="V60" s="7">
        <v>2015</v>
      </c>
      <c r="W60" s="7">
        <v>2016</v>
      </c>
      <c r="X60" s="7">
        <v>2017</v>
      </c>
      <c r="Y60" s="7">
        <v>2018</v>
      </c>
      <c r="Z60" s="7">
        <v>2019</v>
      </c>
      <c r="AA60" s="7">
        <v>2020</v>
      </c>
      <c r="AB60" s="7">
        <v>2021</v>
      </c>
      <c r="AC60" s="7">
        <v>2022</v>
      </c>
      <c r="AD60" s="7">
        <v>2023</v>
      </c>
      <c r="AE60" s="7">
        <v>2024</v>
      </c>
    </row>
    <row r="61" spans="1:31" s="6" customFormat="1" ht="12.75" x14ac:dyDescent="0.2">
      <c r="A61" s="2" t="s">
        <v>19</v>
      </c>
      <c r="B61" s="2" t="s">
        <v>3</v>
      </c>
      <c r="C61" s="7">
        <v>8940</v>
      </c>
      <c r="D61" s="7">
        <v>9414</v>
      </c>
      <c r="E61" s="7">
        <v>9660</v>
      </c>
      <c r="F61" s="7">
        <v>9984</v>
      </c>
      <c r="G61" s="7">
        <v>10284</v>
      </c>
      <c r="H61" s="7">
        <v>10878</v>
      </c>
      <c r="I61" s="7">
        <v>11214</v>
      </c>
      <c r="J61" s="7">
        <v>11688</v>
      </c>
      <c r="K61" s="7">
        <v>12006</v>
      </c>
      <c r="L61" s="7">
        <v>12468</v>
      </c>
      <c r="M61" s="7">
        <v>12858</v>
      </c>
      <c r="N61" s="7">
        <v>13350</v>
      </c>
      <c r="O61" s="7">
        <v>13692</v>
      </c>
      <c r="P61" s="7">
        <v>14454</v>
      </c>
      <c r="Q61" s="7">
        <v>14604</v>
      </c>
      <c r="R61" s="7">
        <v>14754</v>
      </c>
      <c r="S61" s="7">
        <v>14886.78</v>
      </c>
      <c r="T61" s="7">
        <v>15032.04</v>
      </c>
      <c r="U61" s="7">
        <v>15189.96</v>
      </c>
      <c r="V61" s="7">
        <v>15337.86</v>
      </c>
      <c r="W61" s="7">
        <v>15472.560000000001</v>
      </c>
      <c r="X61" s="7">
        <v>15607.800000000001</v>
      </c>
      <c r="Y61" s="7">
        <v>15732</v>
      </c>
      <c r="Z61" s="7">
        <v>15864</v>
      </c>
      <c r="AA61" s="7">
        <v>15996</v>
      </c>
      <c r="AB61" s="7">
        <v>16128</v>
      </c>
      <c r="AC61" s="7">
        <v>16476</v>
      </c>
      <c r="AD61" s="7">
        <v>16836</v>
      </c>
      <c r="AE61" s="7">
        <v>16956</v>
      </c>
    </row>
    <row r="62" spans="1:31" s="6" customFormat="1" ht="13.5" customHeight="1" x14ac:dyDescent="0.2">
      <c r="A62" s="2" t="s">
        <v>20</v>
      </c>
      <c r="B62" s="2" t="s">
        <v>8</v>
      </c>
      <c r="C62" s="7">
        <v>13152</v>
      </c>
      <c r="D62" s="7">
        <v>13650</v>
      </c>
      <c r="E62" s="7">
        <v>13896</v>
      </c>
      <c r="F62" s="7">
        <v>14226</v>
      </c>
      <c r="G62" s="7">
        <v>14502</v>
      </c>
      <c r="H62" s="7">
        <v>15144</v>
      </c>
      <c r="I62" s="7">
        <v>15456</v>
      </c>
      <c r="J62" s="7">
        <v>15942</v>
      </c>
      <c r="K62" s="7">
        <v>16290</v>
      </c>
      <c r="L62" s="7">
        <v>16830</v>
      </c>
      <c r="M62" s="7">
        <v>17118</v>
      </c>
      <c r="N62" s="7">
        <v>17802</v>
      </c>
      <c r="O62" s="7">
        <v>18150</v>
      </c>
      <c r="P62" s="7">
        <v>19182</v>
      </c>
      <c r="Q62" s="7">
        <v>19578</v>
      </c>
      <c r="R62" s="7">
        <v>20094</v>
      </c>
      <c r="S62" s="7">
        <v>20507.34</v>
      </c>
      <c r="T62" s="7">
        <v>20943.239999999998</v>
      </c>
      <c r="U62" s="7">
        <v>21371.64</v>
      </c>
      <c r="V62" s="7">
        <v>21802.62</v>
      </c>
      <c r="W62" s="7">
        <v>22296.9</v>
      </c>
      <c r="X62" s="7">
        <v>22801.739999999998</v>
      </c>
      <c r="Y62" s="7">
        <v>23304</v>
      </c>
      <c r="Z62" s="7">
        <v>23784</v>
      </c>
      <c r="AA62" s="7">
        <v>24252</v>
      </c>
      <c r="AB62" s="7">
        <v>24744</v>
      </c>
      <c r="AC62" s="7">
        <v>25548</v>
      </c>
      <c r="AD62" s="7">
        <v>26436</v>
      </c>
      <c r="AE62" s="7">
        <v>26988</v>
      </c>
    </row>
  </sheetData>
  <pageMargins left="0.16" right="0.22" top="0.35" bottom="0.19" header="0.31496062992125984" footer="0.16"/>
  <pageSetup paperSize="9" scale="53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U40"/>
  <sheetViews>
    <sheetView tabSelected="1" zoomScale="130" zoomScaleNormal="130" zoomScaleSheetLayoutView="100" workbookViewId="0"/>
  </sheetViews>
  <sheetFormatPr baseColWidth="10" defaultRowHeight="10.5" outlineLevelRow="1" outlineLevelCol="1" x14ac:dyDescent="0.15"/>
  <cols>
    <col min="1" max="1" width="49.1640625" style="49" customWidth="1"/>
    <col min="2" max="2" width="56.1640625" style="49" customWidth="1"/>
    <col min="3" max="14" width="12.83203125" style="49" hidden="1" customWidth="1" outlineLevel="1"/>
    <col min="15" max="15" width="12.83203125" style="49" customWidth="1" collapsed="1"/>
    <col min="16" max="18" width="12.83203125" style="49" hidden="1" customWidth="1" outlineLevel="1"/>
    <col min="19" max="19" width="12.83203125" style="49" customWidth="1" collapsed="1"/>
    <col min="20" max="28" width="12.83203125" style="49" hidden="1" customWidth="1" outlineLevel="1"/>
    <col min="29" max="29" width="12.83203125" style="49" customWidth="1" collapsed="1"/>
    <col min="30" max="34" width="12.83203125" style="49" hidden="1" customWidth="1" outlineLevel="1"/>
    <col min="35" max="38" width="12.83203125" style="49" hidden="1" customWidth="1" outlineLevel="1" collapsed="1"/>
    <col min="39" max="39" width="12.83203125" style="49" customWidth="1" collapsed="1"/>
    <col min="40" max="41" width="12.83203125" style="49" hidden="1" customWidth="1" outlineLevel="1" collapsed="1"/>
    <col min="42" max="42" width="12.83203125" style="49" customWidth="1" collapsed="1"/>
    <col min="43" max="45" width="12.83203125" style="49" customWidth="1"/>
    <col min="46" max="16384" width="12" style="49"/>
  </cols>
  <sheetData>
    <row r="1" spans="1:47" ht="72" customHeight="1" x14ac:dyDescent="0.15">
      <c r="A1" s="17" t="s">
        <v>30</v>
      </c>
      <c r="B1" s="17" t="s">
        <v>31</v>
      </c>
      <c r="AR1" s="18" t="s">
        <v>67</v>
      </c>
      <c r="AS1" s="18" t="s">
        <v>68</v>
      </c>
    </row>
    <row r="2" spans="1:47" ht="25.5" x14ac:dyDescent="0.2">
      <c r="A2" s="19"/>
      <c r="B2" s="19"/>
      <c r="C2" s="20">
        <v>1984</v>
      </c>
      <c r="D2" s="20">
        <v>1985</v>
      </c>
      <c r="E2" s="20">
        <v>1986</v>
      </c>
      <c r="F2" s="20">
        <v>1987</v>
      </c>
      <c r="G2" s="20">
        <v>1988</v>
      </c>
      <c r="H2" s="20">
        <v>1989</v>
      </c>
      <c r="I2" s="20">
        <v>1990</v>
      </c>
      <c r="J2" s="20">
        <v>1991</v>
      </c>
      <c r="K2" s="20">
        <v>1992</v>
      </c>
      <c r="L2" s="20">
        <v>1993</v>
      </c>
      <c r="M2" s="20">
        <v>1994</v>
      </c>
      <c r="N2" s="20">
        <v>1995</v>
      </c>
      <c r="O2" s="21">
        <v>1996</v>
      </c>
      <c r="P2" s="21">
        <v>1997</v>
      </c>
      <c r="Q2" s="21">
        <v>1998</v>
      </c>
      <c r="R2" s="21">
        <v>1999</v>
      </c>
      <c r="S2" s="21">
        <v>2000</v>
      </c>
      <c r="T2" s="21">
        <v>2001</v>
      </c>
      <c r="U2" s="21">
        <v>2002</v>
      </c>
      <c r="V2" s="21">
        <v>2003</v>
      </c>
      <c r="W2" s="21">
        <v>2004</v>
      </c>
      <c r="X2" s="21">
        <v>2005</v>
      </c>
      <c r="Y2" s="21">
        <v>2006</v>
      </c>
      <c r="Z2" s="21">
        <v>2007</v>
      </c>
      <c r="AA2" s="21">
        <v>2008</v>
      </c>
      <c r="AB2" s="21">
        <v>2009</v>
      </c>
      <c r="AC2" s="21">
        <v>2010</v>
      </c>
      <c r="AD2" s="21">
        <v>2011</v>
      </c>
      <c r="AE2" s="21">
        <v>2012</v>
      </c>
      <c r="AF2" s="21">
        <v>2013</v>
      </c>
      <c r="AG2" s="21">
        <v>2014</v>
      </c>
      <c r="AH2" s="21">
        <v>2015</v>
      </c>
      <c r="AI2" s="20">
        <v>2016</v>
      </c>
      <c r="AJ2" s="20">
        <v>2017</v>
      </c>
      <c r="AK2" s="20">
        <v>2018</v>
      </c>
      <c r="AL2" s="20">
        <v>2019</v>
      </c>
      <c r="AM2" s="20">
        <v>2020</v>
      </c>
      <c r="AN2" s="20">
        <v>2021</v>
      </c>
      <c r="AO2" s="20">
        <v>2022</v>
      </c>
      <c r="AP2" s="20">
        <v>2023</v>
      </c>
      <c r="AQ2" s="20">
        <v>2024</v>
      </c>
      <c r="AR2" s="22" t="s">
        <v>69</v>
      </c>
      <c r="AS2" s="22" t="s">
        <v>70</v>
      </c>
    </row>
    <row r="3" spans="1:47" ht="14.25" x14ac:dyDescent="0.2">
      <c r="A3" s="23" t="s">
        <v>14</v>
      </c>
      <c r="B3" s="23" t="s">
        <v>13</v>
      </c>
      <c r="C3" s="24">
        <v>264837</v>
      </c>
      <c r="D3" s="24">
        <v>287912</v>
      </c>
      <c r="E3" s="24">
        <v>297415</v>
      </c>
      <c r="F3" s="24">
        <v>310009</v>
      </c>
      <c r="G3" s="24">
        <v>321301</v>
      </c>
      <c r="H3" s="24">
        <v>324404</v>
      </c>
      <c r="I3" s="24">
        <v>332117</v>
      </c>
      <c r="J3" s="24">
        <v>338630</v>
      </c>
      <c r="K3" s="24">
        <v>342674</v>
      </c>
      <c r="L3" s="24">
        <v>347159</v>
      </c>
      <c r="M3" s="24">
        <v>355996</v>
      </c>
      <c r="N3" s="24">
        <v>358767</v>
      </c>
      <c r="O3" s="25">
        <v>49</v>
      </c>
      <c r="P3" s="26">
        <v>47</v>
      </c>
      <c r="Q3" s="26">
        <v>41</v>
      </c>
      <c r="R3" s="26">
        <v>40</v>
      </c>
      <c r="S3" s="26">
        <v>42</v>
      </c>
      <c r="T3" s="26">
        <v>43</v>
      </c>
      <c r="U3" s="26">
        <v>43</v>
      </c>
      <c r="V3" s="26">
        <v>40</v>
      </c>
      <c r="W3" s="26">
        <v>39</v>
      </c>
      <c r="X3" s="26">
        <v>36</v>
      </c>
      <c r="Y3" s="26">
        <v>36</v>
      </c>
      <c r="Z3" s="26">
        <v>38</v>
      </c>
      <c r="AA3" s="26">
        <v>38</v>
      </c>
      <c r="AB3" s="26">
        <v>37</v>
      </c>
      <c r="AC3" s="26">
        <v>35</v>
      </c>
      <c r="AD3" s="26">
        <v>31</v>
      </c>
      <c r="AE3" s="26">
        <v>31</v>
      </c>
      <c r="AF3" s="26">
        <v>29</v>
      </c>
      <c r="AG3" s="26">
        <v>29</v>
      </c>
      <c r="AH3" s="26">
        <v>29</v>
      </c>
      <c r="AI3" s="26">
        <v>29</v>
      </c>
      <c r="AJ3" s="26">
        <v>29</v>
      </c>
      <c r="AK3" s="26">
        <v>29</v>
      </c>
      <c r="AL3" s="26">
        <v>27</v>
      </c>
      <c r="AM3" s="26">
        <v>26</v>
      </c>
      <c r="AN3" s="26">
        <v>24</v>
      </c>
      <c r="AO3" s="26">
        <v>22</v>
      </c>
      <c r="AP3" s="26">
        <v>22</v>
      </c>
      <c r="AQ3" s="26">
        <v>22</v>
      </c>
      <c r="AR3" s="27">
        <f>IF(OR(AQ3="…",AP3="…")=TRUE,"…",((AQ3-AP3)/ABS(AP3)))</f>
        <v>0</v>
      </c>
      <c r="AS3" s="28">
        <f>IF(ISERROR(AVERAGE((AH3-AG3)/ABS(AG3),(AI3-AH3)/ABS(AH3),(AJ3-AI3)/ABS(AI3),(AK3-AJ3)/ABS(AJ3),(AL3-AK3)/ABS(AK3),(AM3-AL3)/ABS(AL3),(AN3-AM3)/ABS(AM3),(AO3-AN3)/ABS(AN3),(AP3-AO3)/ABS(AO3),(AQ3-AP3)/ABS(AP3))),"–",AVERAGE((AH3-AG3)/ABS(AG3),(AI3-AH3)/ABS(AH3),(AJ3-AI3)/ABS(AI3),(AK3-AJ3)/ABS(AJ3),(AL3-AK3)/ABS(AK3),(AM3-AL3)/ABS(AL3),(AN3-AM3)/ABS(AM3),(AO3-AN3)/ABS(AN3),(AP3-AO3)/ABS(AO3),(AQ3-AP3)/ABS(AP3)))</f>
        <v>-2.6625896453482661E-2</v>
      </c>
    </row>
    <row r="4" spans="1:47" ht="12.75" x14ac:dyDescent="0.2">
      <c r="A4" s="23" t="s">
        <v>65</v>
      </c>
      <c r="B4" s="23" t="s">
        <v>0</v>
      </c>
      <c r="C4" s="24">
        <v>264837</v>
      </c>
      <c r="D4" s="24">
        <v>287912</v>
      </c>
      <c r="E4" s="24">
        <v>297415</v>
      </c>
      <c r="F4" s="24">
        <v>310009</v>
      </c>
      <c r="G4" s="24">
        <v>321301</v>
      </c>
      <c r="H4" s="24">
        <v>324404</v>
      </c>
      <c r="I4" s="24">
        <v>332117</v>
      </c>
      <c r="J4" s="24">
        <v>338630</v>
      </c>
      <c r="K4" s="24">
        <v>342674</v>
      </c>
      <c r="L4" s="24">
        <v>347159</v>
      </c>
      <c r="M4" s="24">
        <v>355996</v>
      </c>
      <c r="N4" s="24">
        <v>358767</v>
      </c>
      <c r="O4" s="25">
        <v>365030</v>
      </c>
      <c r="P4" s="24">
        <v>359961</v>
      </c>
      <c r="Q4" s="24">
        <v>374971</v>
      </c>
      <c r="R4" s="24">
        <v>378914</v>
      </c>
      <c r="S4" s="24">
        <v>387734</v>
      </c>
      <c r="T4" s="24">
        <v>395259</v>
      </c>
      <c r="U4" s="24">
        <v>400794</v>
      </c>
      <c r="V4" s="24">
        <v>404943</v>
      </c>
      <c r="W4" s="24">
        <v>413547</v>
      </c>
      <c r="X4" s="24">
        <v>429392</v>
      </c>
      <c r="Y4" s="24">
        <v>440409</v>
      </c>
      <c r="Z4" s="24">
        <v>456401</v>
      </c>
      <c r="AA4" s="24">
        <v>485690</v>
      </c>
      <c r="AB4" s="24">
        <v>505483</v>
      </c>
      <c r="AC4" s="24">
        <v>517802</v>
      </c>
      <c r="AD4" s="24">
        <v>532986</v>
      </c>
      <c r="AE4" s="24">
        <v>548335</v>
      </c>
      <c r="AF4" s="24">
        <v>561850</v>
      </c>
      <c r="AG4" s="24">
        <v>578896</v>
      </c>
      <c r="AH4" s="24">
        <v>590861</v>
      </c>
      <c r="AI4" s="24">
        <v>601251</v>
      </c>
      <c r="AJ4" s="24">
        <v>609123</v>
      </c>
      <c r="AK4" s="24">
        <v>618424</v>
      </c>
      <c r="AL4" s="24">
        <v>626833</v>
      </c>
      <c r="AM4" s="24">
        <v>639621</v>
      </c>
      <c r="AN4" s="24">
        <v>645577</v>
      </c>
      <c r="AO4" s="24">
        <v>653227</v>
      </c>
      <c r="AP4" s="24">
        <v>654825</v>
      </c>
      <c r="AQ4" s="24">
        <v>656562</v>
      </c>
      <c r="AR4" s="29">
        <f>IF(OR(AQ4="…",AP4="…")=TRUE,"…",((AQ4-AP4)/ABS(AP4)))</f>
        <v>2.6526171114419884E-3</v>
      </c>
      <c r="AS4" s="28">
        <f t="shared" ref="AS4:AS29" si="0">IF(ISERROR(AVERAGE((AH4-AG4)/ABS(AG4),(AI4-AH4)/ABS(AH4),(AJ4-AI4)/ABS(AI4),(AK4-AJ4)/ABS(AJ4),(AL4-AK4)/ABS(AK4),(AM4-AL4)/ABS(AL4),(AN4-AM4)/ABS(AM4),(AO4-AN4)/ABS(AN4),(AP4-AO4)/ABS(AO4),(AQ4-AP4)/ABS(AP4))),"–",AVERAGE((AH4-AG4)/ABS(AG4),(AI4-AH4)/ABS(AH4),(AJ4-AI4)/ABS(AI4),(AK4-AJ4)/ABS(AJ4),(AL4-AK4)/ABS(AK4),(AM4-AL4)/ABS(AL4),(AN4-AM4)/ABS(AM4),(AO4-AN4)/ABS(AN4),(AP4-AO4)/ABS(AO4),(AQ4-AP4)/ABS(AP4)))</f>
        <v>1.2687435344397527E-2</v>
      </c>
    </row>
    <row r="5" spans="1:47" ht="29.25" customHeight="1" x14ac:dyDescent="0.2">
      <c r="A5" s="23" t="s">
        <v>66</v>
      </c>
      <c r="B5" s="23" t="s">
        <v>62</v>
      </c>
      <c r="C5" s="24">
        <v>2915</v>
      </c>
      <c r="D5" s="24">
        <v>3012</v>
      </c>
      <c r="E5" s="24">
        <v>3101</v>
      </c>
      <c r="F5" s="24">
        <v>3213</v>
      </c>
      <c r="G5" s="24">
        <v>3275</v>
      </c>
      <c r="H5" s="24">
        <v>3352</v>
      </c>
      <c r="I5" s="24">
        <v>3420</v>
      </c>
      <c r="J5" s="24">
        <v>3383</v>
      </c>
      <c r="K5" s="24">
        <v>3308</v>
      </c>
      <c r="L5" s="24">
        <v>3246</v>
      </c>
      <c r="M5" s="24">
        <v>3247</v>
      </c>
      <c r="N5" s="24">
        <v>3228</v>
      </c>
      <c r="O5" s="25">
        <v>3200</v>
      </c>
      <c r="P5" s="30">
        <v>3206</v>
      </c>
      <c r="Q5" s="30">
        <v>3233</v>
      </c>
      <c r="R5" s="30">
        <v>3337</v>
      </c>
      <c r="S5" s="30">
        <v>3443</v>
      </c>
      <c r="T5" s="30">
        <v>3335</v>
      </c>
      <c r="U5" s="30">
        <v>3308</v>
      </c>
      <c r="V5" s="30">
        <v>3262.2249999999999</v>
      </c>
      <c r="W5" s="30">
        <v>3332.9749999999999</v>
      </c>
      <c r="X5" s="30">
        <v>3332.7829999999999</v>
      </c>
      <c r="Y5" s="30">
        <v>3420.2460000000001</v>
      </c>
      <c r="Z5" s="30">
        <v>3562.6689999999999</v>
      </c>
      <c r="AA5" s="30">
        <v>3562.6689999999999</v>
      </c>
      <c r="AB5" s="30">
        <v>3605.3710000000001</v>
      </c>
      <c r="AC5" s="30">
        <v>3700.0520000000001</v>
      </c>
      <c r="AD5" s="30">
        <v>3846.7370000000001</v>
      </c>
      <c r="AE5" s="30">
        <v>3873.8939999999998</v>
      </c>
      <c r="AF5" s="30">
        <v>3880.1120000000001</v>
      </c>
      <c r="AG5" s="30">
        <v>3944.6909999999998</v>
      </c>
      <c r="AH5" s="30">
        <v>3965.6</v>
      </c>
      <c r="AI5" s="30">
        <v>4010.8380000000002</v>
      </c>
      <c r="AJ5" s="30">
        <v>4058.79</v>
      </c>
      <c r="AK5" s="30">
        <v>4114.8450000000003</v>
      </c>
      <c r="AL5" s="30">
        <v>4184.1270000000004</v>
      </c>
      <c r="AM5" s="30">
        <v>4156.0349999999999</v>
      </c>
      <c r="AN5" s="30">
        <v>4256</v>
      </c>
      <c r="AO5" s="30">
        <v>4357</v>
      </c>
      <c r="AP5" s="30">
        <v>4469</v>
      </c>
      <c r="AQ5" s="30">
        <v>4495</v>
      </c>
      <c r="AR5" s="28">
        <f t="shared" ref="AR5:AR23" si="1">IF(OR(AQ5="…",AP5="…")=TRUE,"…",((AQ5-AP5)/ABS(AP5)))</f>
        <v>5.8178563437010517E-3</v>
      </c>
      <c r="AS5" s="28">
        <f t="shared" si="0"/>
        <v>1.319054544978385E-2</v>
      </c>
    </row>
    <row r="6" spans="1:47" ht="12.75" customHeight="1" x14ac:dyDescent="0.15">
      <c r="A6" s="31" t="s">
        <v>6</v>
      </c>
      <c r="B6" s="31" t="s">
        <v>1</v>
      </c>
      <c r="O6" s="50"/>
      <c r="AQ6" s="51"/>
      <c r="AR6" s="52"/>
      <c r="AS6" s="52"/>
    </row>
    <row r="7" spans="1:47" ht="14.25" x14ac:dyDescent="0.2">
      <c r="A7" s="32" t="s">
        <v>16</v>
      </c>
      <c r="B7" s="32" t="s">
        <v>28</v>
      </c>
      <c r="C7" s="33" t="s">
        <v>89</v>
      </c>
      <c r="D7" s="33" t="s">
        <v>89</v>
      </c>
      <c r="E7" s="33" t="s">
        <v>89</v>
      </c>
      <c r="F7" s="33">
        <v>43186</v>
      </c>
      <c r="G7" s="33" t="s">
        <v>89</v>
      </c>
      <c r="H7" s="33" t="s">
        <v>89</v>
      </c>
      <c r="I7" s="33" t="s">
        <v>89</v>
      </c>
      <c r="J7" s="33" t="s">
        <v>89</v>
      </c>
      <c r="K7" s="33">
        <v>42953</v>
      </c>
      <c r="L7" s="33">
        <v>43178</v>
      </c>
      <c r="M7" s="33">
        <v>43298</v>
      </c>
      <c r="N7" s="33">
        <v>43309</v>
      </c>
      <c r="O7" s="34">
        <v>43300</v>
      </c>
      <c r="P7" s="33">
        <v>43224</v>
      </c>
      <c r="Q7" s="33">
        <v>43319</v>
      </c>
      <c r="R7" s="33">
        <v>43345</v>
      </c>
      <c r="S7" s="33">
        <v>43293</v>
      </c>
      <c r="T7" s="33">
        <v>43383</v>
      </c>
      <c r="U7" s="33">
        <v>43572</v>
      </c>
      <c r="V7" s="33">
        <v>43843</v>
      </c>
      <c r="W7" s="33">
        <v>44081</v>
      </c>
      <c r="X7" s="33">
        <v>44206</v>
      </c>
      <c r="Y7" s="33">
        <v>43857</v>
      </c>
      <c r="Z7" s="33">
        <v>43691</v>
      </c>
      <c r="AA7" s="33">
        <v>43303</v>
      </c>
      <c r="AB7" s="33">
        <v>43068</v>
      </c>
      <c r="AC7" s="33">
        <v>42742</v>
      </c>
      <c r="AD7" s="33">
        <v>42361</v>
      </c>
      <c r="AE7" s="33">
        <v>41825</v>
      </c>
      <c r="AF7" s="33">
        <v>41298</v>
      </c>
      <c r="AG7" s="33">
        <v>40758</v>
      </c>
      <c r="AH7" s="33">
        <v>40216</v>
      </c>
      <c r="AI7" s="33">
        <v>39754</v>
      </c>
      <c r="AJ7" s="33">
        <v>39188</v>
      </c>
      <c r="AK7" s="33">
        <v>38685</v>
      </c>
      <c r="AL7" s="33">
        <v>38063</v>
      </c>
      <c r="AM7" s="33">
        <v>37034</v>
      </c>
      <c r="AN7" s="33">
        <v>36086</v>
      </c>
      <c r="AO7" s="33">
        <v>35208</v>
      </c>
      <c r="AP7" s="33">
        <v>34384</v>
      </c>
      <c r="AQ7" s="35">
        <v>33600</v>
      </c>
      <c r="AR7" s="27">
        <f t="shared" si="1"/>
        <v>-2.2801302931596091E-2</v>
      </c>
      <c r="AS7" s="27">
        <f t="shared" si="0"/>
        <v>-1.9110574104228943E-2</v>
      </c>
      <c r="AU7" s="53"/>
    </row>
    <row r="8" spans="1:47" ht="14.25" x14ac:dyDescent="0.2">
      <c r="A8" s="32" t="s">
        <v>15</v>
      </c>
      <c r="B8" s="32" t="s">
        <v>29</v>
      </c>
      <c r="C8" s="33" t="s">
        <v>89</v>
      </c>
      <c r="D8" s="33" t="s">
        <v>89</v>
      </c>
      <c r="E8" s="33" t="s">
        <v>89</v>
      </c>
      <c r="F8" s="33" t="s">
        <v>90</v>
      </c>
      <c r="G8" s="33" t="s">
        <v>89</v>
      </c>
      <c r="H8" s="33" t="s">
        <v>89</v>
      </c>
      <c r="I8" s="33" t="s">
        <v>89</v>
      </c>
      <c r="J8" s="33" t="s">
        <v>89</v>
      </c>
      <c r="K8" s="33" t="s">
        <v>90</v>
      </c>
      <c r="L8" s="33" t="s">
        <v>89</v>
      </c>
      <c r="M8" s="33">
        <v>11879</v>
      </c>
      <c r="N8" s="33">
        <v>11552</v>
      </c>
      <c r="O8" s="34">
        <v>11221</v>
      </c>
      <c r="P8" s="33">
        <v>10906</v>
      </c>
      <c r="Q8" s="33">
        <v>10691</v>
      </c>
      <c r="R8" s="33">
        <v>10291</v>
      </c>
      <c r="S8" s="33">
        <v>10102</v>
      </c>
      <c r="T8" s="33">
        <v>9835</v>
      </c>
      <c r="U8" s="33">
        <v>9544</v>
      </c>
      <c r="V8" s="33">
        <v>9216</v>
      </c>
      <c r="W8" s="33">
        <v>8972</v>
      </c>
      <c r="X8" s="33">
        <v>8672</v>
      </c>
      <c r="Y8" s="33">
        <v>8483</v>
      </c>
      <c r="Z8" s="33">
        <v>8290</v>
      </c>
      <c r="AA8" s="33">
        <v>8089</v>
      </c>
      <c r="AB8" s="33">
        <v>7880</v>
      </c>
      <c r="AC8" s="33">
        <v>7670</v>
      </c>
      <c r="AD8" s="33">
        <v>7419</v>
      </c>
      <c r="AE8" s="33">
        <v>7214</v>
      </c>
      <c r="AF8" s="33">
        <v>7122</v>
      </c>
      <c r="AG8" s="33">
        <v>6933</v>
      </c>
      <c r="AH8" s="33">
        <v>6782</v>
      </c>
      <c r="AI8" s="33">
        <v>6597</v>
      </c>
      <c r="AJ8" s="33">
        <v>6429</v>
      </c>
      <c r="AK8" s="33">
        <v>6304</v>
      </c>
      <c r="AL8" s="33">
        <v>6327</v>
      </c>
      <c r="AM8" s="33">
        <v>6055</v>
      </c>
      <c r="AN8" s="33">
        <v>5954</v>
      </c>
      <c r="AO8" s="33">
        <v>5836</v>
      </c>
      <c r="AP8" s="33">
        <v>5711</v>
      </c>
      <c r="AQ8" s="35">
        <v>5568</v>
      </c>
      <c r="AR8" s="27">
        <f t="shared" si="1"/>
        <v>-2.503939765365085E-2</v>
      </c>
      <c r="AS8" s="27">
        <f t="shared" si="0"/>
        <v>-2.1626634951987779E-2</v>
      </c>
    </row>
    <row r="9" spans="1:47" ht="25.5" x14ac:dyDescent="0.2">
      <c r="A9" s="32" t="s">
        <v>12</v>
      </c>
      <c r="B9" s="32" t="s">
        <v>9</v>
      </c>
      <c r="C9" s="33" t="s">
        <v>21</v>
      </c>
      <c r="D9" s="33" t="s">
        <v>21</v>
      </c>
      <c r="E9" s="33" t="s">
        <v>21</v>
      </c>
      <c r="F9" s="33" t="s">
        <v>21</v>
      </c>
      <c r="G9" s="33" t="s">
        <v>21</v>
      </c>
      <c r="H9" s="33" t="s">
        <v>21</v>
      </c>
      <c r="I9" s="33" t="s">
        <v>21</v>
      </c>
      <c r="J9" s="33" t="s">
        <v>21</v>
      </c>
      <c r="K9" s="33">
        <v>3752</v>
      </c>
      <c r="L9" s="33">
        <v>4042</v>
      </c>
      <c r="M9" s="33">
        <v>3959</v>
      </c>
      <c r="N9" s="33">
        <v>3926</v>
      </c>
      <c r="O9" s="34">
        <v>4142</v>
      </c>
      <c r="P9" s="33">
        <v>4310</v>
      </c>
      <c r="Q9" s="33">
        <v>4213</v>
      </c>
      <c r="R9" s="33">
        <v>4299</v>
      </c>
      <c r="S9" s="33">
        <v>4507</v>
      </c>
      <c r="T9" s="33">
        <v>4750</v>
      </c>
      <c r="U9" s="33">
        <v>5121</v>
      </c>
      <c r="V9" s="33">
        <v>5342</v>
      </c>
      <c r="W9" s="33">
        <v>5341</v>
      </c>
      <c r="X9" s="33">
        <v>5309</v>
      </c>
      <c r="Y9" s="33">
        <v>5314</v>
      </c>
      <c r="Z9" s="33">
        <v>5289</v>
      </c>
      <c r="AA9" s="33">
        <v>5220</v>
      </c>
      <c r="AB9" s="33">
        <v>5501</v>
      </c>
      <c r="AC9" s="33">
        <v>5482</v>
      </c>
      <c r="AD9" s="33">
        <v>5502</v>
      </c>
      <c r="AE9" s="33">
        <v>5746</v>
      </c>
      <c r="AF9" s="33">
        <v>5927</v>
      </c>
      <c r="AG9" s="33">
        <v>6008</v>
      </c>
      <c r="AH9" s="33">
        <v>6173</v>
      </c>
      <c r="AI9" s="33">
        <v>6243</v>
      </c>
      <c r="AJ9" s="33">
        <v>6205</v>
      </c>
      <c r="AK9" s="33">
        <v>6129</v>
      </c>
      <c r="AL9" s="33">
        <v>6188</v>
      </c>
      <c r="AM9" s="33">
        <v>6580</v>
      </c>
      <c r="AN9" s="33">
        <v>6361</v>
      </c>
      <c r="AO9" s="33">
        <v>6498</v>
      </c>
      <c r="AP9" s="33">
        <v>6498</v>
      </c>
      <c r="AQ9" s="35">
        <v>6831</v>
      </c>
      <c r="AR9" s="27">
        <f t="shared" si="1"/>
        <v>5.1246537396121887E-2</v>
      </c>
      <c r="AS9" s="27">
        <f t="shared" si="0"/>
        <v>1.3294422261641362E-2</v>
      </c>
    </row>
    <row r="10" spans="1:47" ht="15.75" customHeight="1" x14ac:dyDescent="0.2">
      <c r="A10" s="32" t="s">
        <v>17</v>
      </c>
      <c r="B10" s="32" t="s">
        <v>10</v>
      </c>
      <c r="C10" s="33" t="s">
        <v>21</v>
      </c>
      <c r="D10" s="33" t="s">
        <v>21</v>
      </c>
      <c r="E10" s="33" t="s">
        <v>21</v>
      </c>
      <c r="F10" s="33" t="s">
        <v>21</v>
      </c>
      <c r="G10" s="33" t="s">
        <v>21</v>
      </c>
      <c r="H10" s="33" t="s">
        <v>21</v>
      </c>
      <c r="I10" s="33" t="s">
        <v>21</v>
      </c>
      <c r="J10" s="33" t="s">
        <v>21</v>
      </c>
      <c r="K10" s="33" t="s">
        <v>21</v>
      </c>
      <c r="L10" s="33" t="s">
        <v>21</v>
      </c>
      <c r="M10" s="33" t="s">
        <v>21</v>
      </c>
      <c r="N10" s="33">
        <v>8442</v>
      </c>
      <c r="O10" s="34">
        <v>8694</v>
      </c>
      <c r="P10" s="33">
        <v>9144</v>
      </c>
      <c r="Q10" s="33">
        <v>9372</v>
      </c>
      <c r="R10" s="33">
        <v>9672</v>
      </c>
      <c r="S10" s="33">
        <v>9948</v>
      </c>
      <c r="T10" s="33">
        <v>10500</v>
      </c>
      <c r="U10" s="33">
        <v>10800</v>
      </c>
      <c r="V10" s="33">
        <v>11238</v>
      </c>
      <c r="W10" s="33">
        <v>11526</v>
      </c>
      <c r="X10" s="33">
        <v>11952</v>
      </c>
      <c r="Y10" s="33">
        <v>12246</v>
      </c>
      <c r="Z10" s="33">
        <v>12714</v>
      </c>
      <c r="AA10" s="33">
        <v>13038</v>
      </c>
      <c r="AB10" s="33">
        <v>13758</v>
      </c>
      <c r="AC10" s="33">
        <v>13890</v>
      </c>
      <c r="AD10" s="33">
        <v>14022</v>
      </c>
      <c r="AE10" s="33">
        <v>14165.52</v>
      </c>
      <c r="AF10" s="33">
        <v>14300.159999999998</v>
      </c>
      <c r="AG10" s="33">
        <v>14446.560000000001</v>
      </c>
      <c r="AH10" s="33">
        <v>14588.580000000002</v>
      </c>
      <c r="AI10" s="33">
        <v>14710.5</v>
      </c>
      <c r="AJ10" s="33">
        <v>14838</v>
      </c>
      <c r="AK10" s="33">
        <v>14952</v>
      </c>
      <c r="AL10" s="33">
        <v>15060</v>
      </c>
      <c r="AM10" s="33">
        <v>15156</v>
      </c>
      <c r="AN10" s="33">
        <v>15276</v>
      </c>
      <c r="AO10" s="33">
        <v>15588</v>
      </c>
      <c r="AP10" s="33">
        <v>15876</v>
      </c>
      <c r="AQ10" s="35">
        <v>15984</v>
      </c>
      <c r="AR10" s="27">
        <f t="shared" si="1"/>
        <v>6.8027210884353739E-3</v>
      </c>
      <c r="AS10" s="27">
        <f t="shared" si="0"/>
        <v>1.0175612933495457E-2</v>
      </c>
    </row>
    <row r="11" spans="1:47" ht="25.5" x14ac:dyDescent="0.2">
      <c r="A11" s="36" t="s">
        <v>18</v>
      </c>
      <c r="B11" s="32" t="s">
        <v>11</v>
      </c>
      <c r="C11" s="33" t="s">
        <v>21</v>
      </c>
      <c r="D11" s="33" t="s">
        <v>21</v>
      </c>
      <c r="E11" s="33" t="s">
        <v>21</v>
      </c>
      <c r="F11" s="33" t="s">
        <v>21</v>
      </c>
      <c r="G11" s="33" t="s">
        <v>21</v>
      </c>
      <c r="H11" s="33" t="s">
        <v>21</v>
      </c>
      <c r="I11" s="33" t="s">
        <v>21</v>
      </c>
      <c r="J11" s="33" t="s">
        <v>21</v>
      </c>
      <c r="K11" s="33" t="s">
        <v>21</v>
      </c>
      <c r="L11" s="33" t="s">
        <v>21</v>
      </c>
      <c r="M11" s="33" t="s">
        <v>21</v>
      </c>
      <c r="N11" s="33">
        <v>13554</v>
      </c>
      <c r="O11" s="34">
        <v>13788</v>
      </c>
      <c r="P11" s="33">
        <v>14340</v>
      </c>
      <c r="Q11" s="33">
        <v>14610</v>
      </c>
      <c r="R11" s="33">
        <v>15006</v>
      </c>
      <c r="S11" s="33">
        <v>15342</v>
      </c>
      <c r="T11" s="33">
        <v>16044</v>
      </c>
      <c r="U11" s="33">
        <v>16398</v>
      </c>
      <c r="V11" s="33">
        <v>16950</v>
      </c>
      <c r="W11" s="33">
        <v>17352</v>
      </c>
      <c r="X11" s="33">
        <v>18006</v>
      </c>
      <c r="Y11" s="33">
        <v>18360</v>
      </c>
      <c r="Z11" s="33">
        <v>19140</v>
      </c>
      <c r="AA11" s="33">
        <v>19554</v>
      </c>
      <c r="AB11" s="33">
        <v>20718</v>
      </c>
      <c r="AC11" s="33">
        <v>21144</v>
      </c>
      <c r="AD11" s="33">
        <v>21750</v>
      </c>
      <c r="AE11" s="33">
        <v>22209.420000000002</v>
      </c>
      <c r="AF11" s="33">
        <v>22646.639999999999</v>
      </c>
      <c r="AG11" s="33">
        <v>23080.44</v>
      </c>
      <c r="AH11" s="33">
        <v>23527.920000000002</v>
      </c>
      <c r="AI11" s="33">
        <v>24012.9</v>
      </c>
      <c r="AJ11" s="33">
        <v>24486.54</v>
      </c>
      <c r="AK11" s="33">
        <v>24960</v>
      </c>
      <c r="AL11" s="33">
        <v>25428</v>
      </c>
      <c r="AM11" s="33">
        <v>25860</v>
      </c>
      <c r="AN11" s="33">
        <v>26244</v>
      </c>
      <c r="AO11" s="33">
        <v>26964</v>
      </c>
      <c r="AP11" s="33">
        <v>27732</v>
      </c>
      <c r="AQ11" s="35">
        <v>28200</v>
      </c>
      <c r="AR11" s="37">
        <f t="shared" si="1"/>
        <v>1.6875811337083515E-2</v>
      </c>
      <c r="AS11" s="37">
        <f t="shared" si="0"/>
        <v>2.0244212929837836E-2</v>
      </c>
    </row>
    <row r="12" spans="1:47" ht="27.75" customHeight="1" x14ac:dyDescent="0.15">
      <c r="A12" s="31" t="s">
        <v>7</v>
      </c>
      <c r="B12" s="38" t="s">
        <v>2</v>
      </c>
      <c r="C12" s="54"/>
      <c r="D12" s="54"/>
      <c r="E12" s="54"/>
      <c r="F12" s="54"/>
      <c r="G12" s="54"/>
      <c r="H12" s="54"/>
      <c r="I12" s="54"/>
      <c r="J12" s="54"/>
      <c r="K12" s="54"/>
      <c r="L12" s="54"/>
      <c r="M12" s="54"/>
      <c r="N12" s="54"/>
      <c r="O12" s="55"/>
      <c r="P12" s="54"/>
      <c r="Q12" s="54"/>
      <c r="R12" s="54"/>
      <c r="S12" s="54"/>
      <c r="T12" s="54"/>
      <c r="U12" s="54"/>
      <c r="V12" s="54"/>
      <c r="W12" s="54"/>
      <c r="X12" s="54"/>
      <c r="Y12" s="54"/>
      <c r="Z12" s="54"/>
      <c r="AA12" s="54"/>
      <c r="AB12" s="54"/>
      <c r="AC12" s="54"/>
      <c r="AD12" s="54"/>
      <c r="AE12" s="54"/>
      <c r="AF12" s="54"/>
      <c r="AG12" s="54"/>
      <c r="AH12" s="54"/>
      <c r="AI12" s="54"/>
      <c r="AJ12" s="54"/>
      <c r="AK12" s="54"/>
      <c r="AL12" s="54"/>
      <c r="AM12" s="54"/>
      <c r="AN12" s="54"/>
      <c r="AO12" s="54"/>
      <c r="AP12" s="54"/>
      <c r="AQ12" s="56"/>
      <c r="AR12" s="52"/>
      <c r="AS12" s="52"/>
      <c r="AU12" s="53"/>
    </row>
    <row r="13" spans="1:47" ht="14.25" x14ac:dyDescent="0.2">
      <c r="A13" s="32" t="s">
        <v>16</v>
      </c>
      <c r="B13" s="32" t="s">
        <v>28</v>
      </c>
      <c r="C13" s="33" t="s">
        <v>89</v>
      </c>
      <c r="D13" s="33" t="s">
        <v>89</v>
      </c>
      <c r="E13" s="33" t="s">
        <v>89</v>
      </c>
      <c r="F13" s="33">
        <v>31287</v>
      </c>
      <c r="G13" s="33" t="s">
        <v>89</v>
      </c>
      <c r="H13" s="33" t="s">
        <v>89</v>
      </c>
      <c r="I13" s="33" t="s">
        <v>89</v>
      </c>
      <c r="J13" s="33" t="s">
        <v>89</v>
      </c>
      <c r="K13" s="33">
        <v>32576</v>
      </c>
      <c r="L13" s="33">
        <v>33208</v>
      </c>
      <c r="M13" s="33">
        <v>33789</v>
      </c>
      <c r="N13" s="33">
        <v>34228</v>
      </c>
      <c r="O13" s="34">
        <v>34686</v>
      </c>
      <c r="P13" s="33">
        <v>35022</v>
      </c>
      <c r="Q13" s="33">
        <v>35554</v>
      </c>
      <c r="R13" s="33">
        <v>35984</v>
      </c>
      <c r="S13" s="33">
        <v>36428</v>
      </c>
      <c r="T13" s="33">
        <v>36933</v>
      </c>
      <c r="U13" s="33">
        <v>37463</v>
      </c>
      <c r="V13" s="33">
        <v>38286</v>
      </c>
      <c r="W13" s="33">
        <v>39175</v>
      </c>
      <c r="X13" s="33">
        <v>39870</v>
      </c>
      <c r="Y13" s="33">
        <v>40587</v>
      </c>
      <c r="Z13" s="33">
        <v>40959</v>
      </c>
      <c r="AA13" s="33">
        <v>41074</v>
      </c>
      <c r="AB13" s="33">
        <v>41174</v>
      </c>
      <c r="AC13" s="33">
        <v>41265</v>
      </c>
      <c r="AD13" s="33">
        <v>41257</v>
      </c>
      <c r="AE13" s="33">
        <v>41068</v>
      </c>
      <c r="AF13" s="33">
        <v>40753</v>
      </c>
      <c r="AG13" s="33">
        <v>40361</v>
      </c>
      <c r="AH13" s="33">
        <v>40203</v>
      </c>
      <c r="AI13" s="33">
        <v>39866</v>
      </c>
      <c r="AJ13" s="33">
        <v>39524</v>
      </c>
      <c r="AK13" s="33">
        <v>39153</v>
      </c>
      <c r="AL13" s="33">
        <v>38567</v>
      </c>
      <c r="AM13" s="33">
        <v>37878</v>
      </c>
      <c r="AN13" s="33">
        <v>37373</v>
      </c>
      <c r="AO13" s="33">
        <v>36811</v>
      </c>
      <c r="AP13" s="33">
        <v>36134</v>
      </c>
      <c r="AQ13" s="35">
        <v>35776</v>
      </c>
      <c r="AR13" s="27">
        <f t="shared" si="1"/>
        <v>-9.9075662810649244E-3</v>
      </c>
      <c r="AS13" s="27">
        <f t="shared" si="0"/>
        <v>-1.1976318773458587E-2</v>
      </c>
      <c r="AU13" s="53"/>
    </row>
    <row r="14" spans="1:47" ht="14.25" x14ac:dyDescent="0.2">
      <c r="A14" s="32" t="s">
        <v>15</v>
      </c>
      <c r="B14" s="32" t="s">
        <v>29</v>
      </c>
      <c r="C14" s="33" t="s">
        <v>89</v>
      </c>
      <c r="D14" s="33" t="s">
        <v>89</v>
      </c>
      <c r="E14" s="33" t="s">
        <v>89</v>
      </c>
      <c r="F14" s="33" t="s">
        <v>90</v>
      </c>
      <c r="G14" s="33" t="s">
        <v>89</v>
      </c>
      <c r="H14" s="33" t="s">
        <v>89</v>
      </c>
      <c r="I14" s="33" t="s">
        <v>89</v>
      </c>
      <c r="J14" s="33" t="s">
        <v>89</v>
      </c>
      <c r="K14" s="33" t="s">
        <v>90</v>
      </c>
      <c r="L14" s="33" t="s">
        <v>89</v>
      </c>
      <c r="M14" s="33">
        <v>24441</v>
      </c>
      <c r="N14" s="33">
        <v>23918</v>
      </c>
      <c r="O14" s="34">
        <v>23399</v>
      </c>
      <c r="P14" s="33">
        <v>22684</v>
      </c>
      <c r="Q14" s="33">
        <v>22007</v>
      </c>
      <c r="R14" s="33">
        <v>21134</v>
      </c>
      <c r="S14" s="33">
        <v>20680</v>
      </c>
      <c r="T14" s="33">
        <v>20163</v>
      </c>
      <c r="U14" s="33">
        <v>19591</v>
      </c>
      <c r="V14" s="33">
        <v>19087</v>
      </c>
      <c r="W14" s="33">
        <v>18457</v>
      </c>
      <c r="X14" s="33">
        <v>17955</v>
      </c>
      <c r="Y14" s="33">
        <v>17438</v>
      </c>
      <c r="Z14" s="33">
        <v>16767</v>
      </c>
      <c r="AA14" s="33">
        <v>16225</v>
      </c>
      <c r="AB14" s="33">
        <v>15668</v>
      </c>
      <c r="AC14" s="33">
        <v>15105</v>
      </c>
      <c r="AD14" s="33">
        <v>14558</v>
      </c>
      <c r="AE14" s="33">
        <v>14056</v>
      </c>
      <c r="AF14" s="33">
        <v>13652</v>
      </c>
      <c r="AG14" s="33">
        <v>13176</v>
      </c>
      <c r="AH14" s="33">
        <v>12719</v>
      </c>
      <c r="AI14" s="33">
        <v>12259</v>
      </c>
      <c r="AJ14" s="33">
        <v>11869</v>
      </c>
      <c r="AK14" s="33">
        <v>11503</v>
      </c>
      <c r="AL14" s="33">
        <v>11446</v>
      </c>
      <c r="AM14" s="33">
        <v>10789</v>
      </c>
      <c r="AN14" s="33">
        <v>10499</v>
      </c>
      <c r="AO14" s="33">
        <v>10207</v>
      </c>
      <c r="AP14" s="33">
        <v>9916</v>
      </c>
      <c r="AQ14" s="35">
        <v>9769</v>
      </c>
      <c r="AR14" s="27">
        <f t="shared" si="1"/>
        <v>-1.482452601855587E-2</v>
      </c>
      <c r="AS14" s="27">
        <f t="shared" si="0"/>
        <v>-2.9388160233538779E-2</v>
      </c>
    </row>
    <row r="15" spans="1:47" ht="25.5" x14ac:dyDescent="0.2">
      <c r="A15" s="32" t="s">
        <v>12</v>
      </c>
      <c r="B15" s="32" t="s">
        <v>9</v>
      </c>
      <c r="C15" s="33" t="s">
        <v>21</v>
      </c>
      <c r="D15" s="33" t="s">
        <v>21</v>
      </c>
      <c r="E15" s="33" t="s">
        <v>21</v>
      </c>
      <c r="F15" s="33" t="s">
        <v>21</v>
      </c>
      <c r="G15" s="33" t="s">
        <v>21</v>
      </c>
      <c r="H15" s="33" t="s">
        <v>21</v>
      </c>
      <c r="I15" s="33" t="s">
        <v>21</v>
      </c>
      <c r="J15" s="33" t="s">
        <v>21</v>
      </c>
      <c r="K15" s="33">
        <v>3879</v>
      </c>
      <c r="L15" s="33">
        <v>4072</v>
      </c>
      <c r="M15" s="33">
        <v>3993</v>
      </c>
      <c r="N15" s="33">
        <v>4024</v>
      </c>
      <c r="O15" s="34">
        <v>4094</v>
      </c>
      <c r="P15" s="33">
        <v>4122</v>
      </c>
      <c r="Q15" s="33">
        <v>4089</v>
      </c>
      <c r="R15" s="33">
        <v>4187</v>
      </c>
      <c r="S15" s="33">
        <v>4262</v>
      </c>
      <c r="T15" s="33">
        <v>4509</v>
      </c>
      <c r="U15" s="33">
        <v>4796</v>
      </c>
      <c r="V15" s="33">
        <v>4968</v>
      </c>
      <c r="W15" s="33">
        <v>5036</v>
      </c>
      <c r="X15" s="33">
        <v>4961</v>
      </c>
      <c r="Y15" s="33">
        <v>4936</v>
      </c>
      <c r="Z15" s="33">
        <v>4854</v>
      </c>
      <c r="AA15" s="33">
        <v>4843</v>
      </c>
      <c r="AB15" s="33">
        <v>5058</v>
      </c>
      <c r="AC15" s="33">
        <v>4999</v>
      </c>
      <c r="AD15" s="33">
        <v>5012</v>
      </c>
      <c r="AE15" s="33">
        <v>5142</v>
      </c>
      <c r="AF15" s="33">
        <v>5275</v>
      </c>
      <c r="AG15" s="33">
        <v>5323</v>
      </c>
      <c r="AH15" s="33">
        <v>5404</v>
      </c>
      <c r="AI15" s="33">
        <v>5435</v>
      </c>
      <c r="AJ15" s="33">
        <v>5449</v>
      </c>
      <c r="AK15" s="33">
        <v>5456</v>
      </c>
      <c r="AL15" s="33">
        <v>5522</v>
      </c>
      <c r="AM15" s="33">
        <v>5893</v>
      </c>
      <c r="AN15" s="33">
        <v>5753</v>
      </c>
      <c r="AO15" s="33">
        <v>5730</v>
      </c>
      <c r="AP15" s="33">
        <v>5659</v>
      </c>
      <c r="AQ15" s="35">
        <v>5873</v>
      </c>
      <c r="AR15" s="27">
        <f>IF(OR(AQ15="…",AP15="…")=TRUE,"…",((AQ15-AP15)/ABS(AP15)))</f>
        <v>3.781586852800848E-2</v>
      </c>
      <c r="AS15" s="27">
        <f t="shared" si="0"/>
        <v>1.0176661678834418E-2</v>
      </c>
    </row>
    <row r="16" spans="1:47" ht="18.75" customHeight="1" x14ac:dyDescent="0.2">
      <c r="A16" s="32" t="s">
        <v>17</v>
      </c>
      <c r="B16" s="32" t="s">
        <v>10</v>
      </c>
      <c r="C16" s="33" t="s">
        <v>21</v>
      </c>
      <c r="D16" s="33" t="s">
        <v>21</v>
      </c>
      <c r="E16" s="33" t="s">
        <v>21</v>
      </c>
      <c r="F16" s="33" t="s">
        <v>21</v>
      </c>
      <c r="G16" s="33" t="s">
        <v>21</v>
      </c>
      <c r="H16" s="33" t="s">
        <v>21</v>
      </c>
      <c r="I16" s="33" t="s">
        <v>21</v>
      </c>
      <c r="J16" s="33" t="s">
        <v>21</v>
      </c>
      <c r="K16" s="33" t="s">
        <v>21</v>
      </c>
      <c r="L16" s="33" t="s">
        <v>21</v>
      </c>
      <c r="M16" s="33" t="s">
        <v>21</v>
      </c>
      <c r="N16" s="33">
        <v>8892</v>
      </c>
      <c r="O16" s="34">
        <v>9186</v>
      </c>
      <c r="P16" s="33">
        <v>9702</v>
      </c>
      <c r="Q16" s="33">
        <v>9966</v>
      </c>
      <c r="R16" s="33">
        <v>10308</v>
      </c>
      <c r="S16" s="33">
        <v>10626</v>
      </c>
      <c r="T16" s="33">
        <v>11250</v>
      </c>
      <c r="U16" s="33">
        <v>11610</v>
      </c>
      <c r="V16" s="33">
        <v>12102</v>
      </c>
      <c r="W16" s="33">
        <v>12444</v>
      </c>
      <c r="X16" s="33">
        <v>12942</v>
      </c>
      <c r="Y16" s="33">
        <v>13434</v>
      </c>
      <c r="Z16" s="33">
        <v>13944</v>
      </c>
      <c r="AA16" s="33">
        <v>14316</v>
      </c>
      <c r="AB16" s="33">
        <v>15132</v>
      </c>
      <c r="AC16" s="33">
        <v>15312</v>
      </c>
      <c r="AD16" s="33">
        <v>15492</v>
      </c>
      <c r="AE16" s="33">
        <v>15625.560000000001</v>
      </c>
      <c r="AF16" s="33">
        <v>15791.340000000002</v>
      </c>
      <c r="AG16" s="33">
        <v>15961.199999999999</v>
      </c>
      <c r="AH16" s="33">
        <v>16113.060000000001</v>
      </c>
      <c r="AI16" s="33">
        <v>16271.64</v>
      </c>
      <c r="AJ16" s="33">
        <v>16432.62</v>
      </c>
      <c r="AK16" s="33">
        <v>16584</v>
      </c>
      <c r="AL16" s="33">
        <v>16728</v>
      </c>
      <c r="AM16" s="33">
        <v>16896</v>
      </c>
      <c r="AN16" s="33">
        <v>17064</v>
      </c>
      <c r="AO16" s="33">
        <v>17436</v>
      </c>
      <c r="AP16" s="33">
        <v>17796</v>
      </c>
      <c r="AQ16" s="35">
        <v>17940</v>
      </c>
      <c r="AR16" s="27">
        <f t="shared" si="1"/>
        <v>8.091706001348618E-3</v>
      </c>
      <c r="AS16" s="27">
        <f t="shared" si="0"/>
        <v>1.1766969569422962E-2</v>
      </c>
    </row>
    <row r="17" spans="1:45" ht="22.5" customHeight="1" x14ac:dyDescent="0.2">
      <c r="A17" s="36" t="s">
        <v>18</v>
      </c>
      <c r="B17" s="36" t="s">
        <v>11</v>
      </c>
      <c r="C17" s="33" t="s">
        <v>21</v>
      </c>
      <c r="D17" s="33" t="s">
        <v>21</v>
      </c>
      <c r="E17" s="33" t="s">
        <v>21</v>
      </c>
      <c r="F17" s="33" t="s">
        <v>21</v>
      </c>
      <c r="G17" s="33" t="s">
        <v>21</v>
      </c>
      <c r="H17" s="33" t="s">
        <v>21</v>
      </c>
      <c r="I17" s="33" t="s">
        <v>21</v>
      </c>
      <c r="J17" s="33" t="s">
        <v>21</v>
      </c>
      <c r="K17" s="33" t="s">
        <v>21</v>
      </c>
      <c r="L17" s="33" t="s">
        <v>21</v>
      </c>
      <c r="M17" s="33" t="s">
        <v>21</v>
      </c>
      <c r="N17" s="33">
        <v>12492</v>
      </c>
      <c r="O17" s="39">
        <v>12726</v>
      </c>
      <c r="P17" s="40">
        <v>13194</v>
      </c>
      <c r="Q17" s="40">
        <v>13416</v>
      </c>
      <c r="R17" s="40">
        <v>13698</v>
      </c>
      <c r="S17" s="40">
        <v>13932</v>
      </c>
      <c r="T17" s="40">
        <v>14526</v>
      </c>
      <c r="U17" s="40">
        <v>14814</v>
      </c>
      <c r="V17" s="40">
        <v>15264</v>
      </c>
      <c r="W17" s="40">
        <v>15570</v>
      </c>
      <c r="X17" s="40">
        <v>16044</v>
      </c>
      <c r="Y17" s="40">
        <v>16284</v>
      </c>
      <c r="Z17" s="40">
        <v>16896</v>
      </c>
      <c r="AA17" s="40">
        <v>17202</v>
      </c>
      <c r="AB17" s="40">
        <v>18138</v>
      </c>
      <c r="AC17" s="40">
        <v>18510</v>
      </c>
      <c r="AD17" s="40">
        <v>18978</v>
      </c>
      <c r="AE17" s="40">
        <v>19349.939999999999</v>
      </c>
      <c r="AF17" s="40">
        <v>19767.060000000001</v>
      </c>
      <c r="AG17" s="40">
        <v>20174.760000000002</v>
      </c>
      <c r="AH17" s="40">
        <v>20582.580000000002</v>
      </c>
      <c r="AI17" s="40">
        <v>21072.36</v>
      </c>
      <c r="AJ17" s="40">
        <v>21586.14</v>
      </c>
      <c r="AK17" s="40">
        <v>22092</v>
      </c>
      <c r="AL17" s="40">
        <v>22572</v>
      </c>
      <c r="AM17" s="40">
        <v>23100</v>
      </c>
      <c r="AN17" s="40">
        <v>23664</v>
      </c>
      <c r="AO17" s="40">
        <v>24480</v>
      </c>
      <c r="AP17" s="40">
        <v>25332</v>
      </c>
      <c r="AQ17" s="41">
        <v>25944</v>
      </c>
      <c r="AR17" s="37">
        <f t="shared" si="1"/>
        <v>2.4159166271909047E-2</v>
      </c>
      <c r="AS17" s="37">
        <f t="shared" si="0"/>
        <v>2.5480696685542741E-2</v>
      </c>
    </row>
    <row r="18" spans="1:45" ht="25.5" x14ac:dyDescent="0.15">
      <c r="A18" s="31" t="s">
        <v>5</v>
      </c>
      <c r="B18" s="31" t="s">
        <v>4</v>
      </c>
      <c r="C18" s="54"/>
      <c r="D18" s="54"/>
      <c r="E18" s="54"/>
      <c r="F18" s="54"/>
      <c r="G18" s="54"/>
      <c r="H18" s="54"/>
      <c r="I18" s="54"/>
      <c r="J18" s="54"/>
      <c r="K18" s="54"/>
      <c r="L18" s="54"/>
      <c r="M18" s="54"/>
      <c r="N18" s="56"/>
      <c r="O18" s="50"/>
      <c r="AQ18" s="51"/>
      <c r="AR18" s="52"/>
      <c r="AS18" s="52"/>
    </row>
    <row r="19" spans="1:45" ht="14.25" x14ac:dyDescent="0.2">
      <c r="A19" s="32" t="s">
        <v>16</v>
      </c>
      <c r="B19" s="32" t="s">
        <v>28</v>
      </c>
      <c r="C19" s="33" t="s">
        <v>21</v>
      </c>
      <c r="D19" s="33" t="s">
        <v>21</v>
      </c>
      <c r="E19" s="33" t="s">
        <v>21</v>
      </c>
      <c r="F19" s="33" t="s">
        <v>21</v>
      </c>
      <c r="G19" s="33" t="s">
        <v>21</v>
      </c>
      <c r="H19" s="33" t="s">
        <v>21</v>
      </c>
      <c r="I19" s="33" t="s">
        <v>21</v>
      </c>
      <c r="J19" s="33" t="s">
        <v>21</v>
      </c>
      <c r="K19" s="33" t="s">
        <v>21</v>
      </c>
      <c r="L19" s="33" t="s">
        <v>21</v>
      </c>
      <c r="M19" s="33" t="s">
        <v>21</v>
      </c>
      <c r="N19" s="33" t="s">
        <v>21</v>
      </c>
      <c r="O19" s="34">
        <v>2</v>
      </c>
      <c r="P19" s="33">
        <v>23</v>
      </c>
      <c r="Q19" s="33">
        <v>78</v>
      </c>
      <c r="R19" s="33">
        <v>170</v>
      </c>
      <c r="S19" s="33">
        <v>284</v>
      </c>
      <c r="T19" s="33">
        <v>423</v>
      </c>
      <c r="U19" s="33">
        <v>558</v>
      </c>
      <c r="V19" s="33">
        <v>674</v>
      </c>
      <c r="W19" s="33">
        <v>797</v>
      </c>
      <c r="X19" s="33">
        <v>918</v>
      </c>
      <c r="Y19" s="33">
        <v>1021</v>
      </c>
      <c r="Z19" s="33">
        <v>1153</v>
      </c>
      <c r="AA19" s="33">
        <v>1261</v>
      </c>
      <c r="AB19" s="33">
        <v>1335</v>
      </c>
      <c r="AC19" s="33">
        <v>1409</v>
      </c>
      <c r="AD19" s="33">
        <v>1462</v>
      </c>
      <c r="AE19" s="33">
        <v>1507</v>
      </c>
      <c r="AF19" s="33">
        <v>1568</v>
      </c>
      <c r="AG19" s="33">
        <v>1619</v>
      </c>
      <c r="AH19" s="33">
        <v>1656</v>
      </c>
      <c r="AI19" s="33">
        <v>1688</v>
      </c>
      <c r="AJ19" s="33">
        <v>1738</v>
      </c>
      <c r="AK19" s="33">
        <v>1761</v>
      </c>
      <c r="AL19" s="33">
        <v>1785</v>
      </c>
      <c r="AM19" s="33">
        <v>1796</v>
      </c>
      <c r="AN19" s="33">
        <v>1810</v>
      </c>
      <c r="AO19" s="33">
        <v>1808</v>
      </c>
      <c r="AP19" s="33">
        <v>1799</v>
      </c>
      <c r="AQ19" s="35">
        <v>1815</v>
      </c>
      <c r="AR19" s="27">
        <f t="shared" si="1"/>
        <v>8.8938299055030569E-3</v>
      </c>
      <c r="AS19" s="27">
        <f t="shared" si="0"/>
        <v>1.1542890649546287E-2</v>
      </c>
    </row>
    <row r="20" spans="1:45" ht="14.25" x14ac:dyDescent="0.2">
      <c r="A20" s="32" t="s">
        <v>15</v>
      </c>
      <c r="B20" s="32" t="s">
        <v>29</v>
      </c>
      <c r="C20" s="33" t="s">
        <v>21</v>
      </c>
      <c r="D20" s="33" t="s">
        <v>21</v>
      </c>
      <c r="E20" s="33" t="s">
        <v>21</v>
      </c>
      <c r="F20" s="33" t="s">
        <v>21</v>
      </c>
      <c r="G20" s="33" t="s">
        <v>21</v>
      </c>
      <c r="H20" s="33" t="s">
        <v>21</v>
      </c>
      <c r="I20" s="33" t="s">
        <v>21</v>
      </c>
      <c r="J20" s="33" t="s">
        <v>21</v>
      </c>
      <c r="K20" s="33" t="s">
        <v>21</v>
      </c>
      <c r="L20" s="33" t="s">
        <v>21</v>
      </c>
      <c r="M20" s="33" t="s">
        <v>21</v>
      </c>
      <c r="N20" s="33" t="s">
        <v>21</v>
      </c>
      <c r="O20" s="34">
        <v>0</v>
      </c>
      <c r="P20" s="33">
        <v>34</v>
      </c>
      <c r="Q20" s="33">
        <v>78</v>
      </c>
      <c r="R20" s="33">
        <v>113</v>
      </c>
      <c r="S20" s="33">
        <v>131</v>
      </c>
      <c r="T20" s="33">
        <v>141</v>
      </c>
      <c r="U20" s="33">
        <v>150</v>
      </c>
      <c r="V20" s="33">
        <v>167</v>
      </c>
      <c r="W20" s="33">
        <v>190</v>
      </c>
      <c r="X20" s="33">
        <v>209</v>
      </c>
      <c r="Y20" s="33">
        <v>233</v>
      </c>
      <c r="Z20" s="33">
        <v>231</v>
      </c>
      <c r="AA20" s="33">
        <v>235</v>
      </c>
      <c r="AB20" s="33">
        <v>238</v>
      </c>
      <c r="AC20" s="33">
        <v>236</v>
      </c>
      <c r="AD20" s="33">
        <v>226</v>
      </c>
      <c r="AE20" s="33">
        <v>218</v>
      </c>
      <c r="AF20" s="33">
        <v>229</v>
      </c>
      <c r="AG20" s="33">
        <v>223</v>
      </c>
      <c r="AH20" s="33">
        <v>210</v>
      </c>
      <c r="AI20" s="33">
        <v>187</v>
      </c>
      <c r="AJ20" s="33">
        <v>192</v>
      </c>
      <c r="AK20" s="33">
        <v>192</v>
      </c>
      <c r="AL20" s="33">
        <v>192</v>
      </c>
      <c r="AM20" s="33">
        <v>183</v>
      </c>
      <c r="AN20" s="33">
        <v>188</v>
      </c>
      <c r="AO20" s="33">
        <v>188</v>
      </c>
      <c r="AP20" s="33">
        <v>189</v>
      </c>
      <c r="AQ20" s="35">
        <v>189</v>
      </c>
      <c r="AR20" s="27">
        <f t="shared" si="1"/>
        <v>0</v>
      </c>
      <c r="AS20" s="27">
        <f t="shared" si="0"/>
        <v>-1.5531525242717665E-2</v>
      </c>
    </row>
    <row r="21" spans="1:45" ht="25.5" x14ac:dyDescent="0.2">
      <c r="A21" s="32" t="s">
        <v>12</v>
      </c>
      <c r="B21" s="32" t="s">
        <v>9</v>
      </c>
      <c r="C21" s="33" t="s">
        <v>21</v>
      </c>
      <c r="D21" s="33" t="s">
        <v>21</v>
      </c>
      <c r="E21" s="33" t="s">
        <v>21</v>
      </c>
      <c r="F21" s="33" t="s">
        <v>21</v>
      </c>
      <c r="G21" s="33" t="s">
        <v>21</v>
      </c>
      <c r="H21" s="33" t="s">
        <v>21</v>
      </c>
      <c r="I21" s="33" t="s">
        <v>21</v>
      </c>
      <c r="J21" s="33" t="s">
        <v>21</v>
      </c>
      <c r="K21" s="33" t="s">
        <v>21</v>
      </c>
      <c r="L21" s="33" t="s">
        <v>21</v>
      </c>
      <c r="M21" s="33" t="s">
        <v>21</v>
      </c>
      <c r="N21" s="33" t="s">
        <v>21</v>
      </c>
      <c r="O21" s="34">
        <v>3671</v>
      </c>
      <c r="P21" s="33">
        <v>3878</v>
      </c>
      <c r="Q21" s="33">
        <v>3896</v>
      </c>
      <c r="R21" s="33">
        <v>4301</v>
      </c>
      <c r="S21" s="33">
        <v>4927</v>
      </c>
      <c r="T21" s="33">
        <v>5346</v>
      </c>
      <c r="U21" s="33">
        <v>5059</v>
      </c>
      <c r="V21" s="33">
        <v>5105</v>
      </c>
      <c r="W21" s="33">
        <v>5454</v>
      </c>
      <c r="X21" s="33">
        <v>5370</v>
      </c>
      <c r="Y21" s="33">
        <v>5584</v>
      </c>
      <c r="Z21" s="33">
        <v>5762</v>
      </c>
      <c r="AA21" s="33">
        <v>5670</v>
      </c>
      <c r="AB21" s="33">
        <v>5469</v>
      </c>
      <c r="AC21" s="33">
        <v>5696</v>
      </c>
      <c r="AD21" s="33">
        <v>6301</v>
      </c>
      <c r="AE21" s="33">
        <v>6583</v>
      </c>
      <c r="AF21" s="33">
        <v>6503</v>
      </c>
      <c r="AG21" s="33">
        <v>6883</v>
      </c>
      <c r="AH21" s="33">
        <v>6912</v>
      </c>
      <c r="AI21" s="33">
        <v>6875</v>
      </c>
      <c r="AJ21" s="33">
        <v>6945</v>
      </c>
      <c r="AK21" s="33">
        <v>7267</v>
      </c>
      <c r="AL21" s="33">
        <v>7390</v>
      </c>
      <c r="AM21" s="33">
        <v>7384</v>
      </c>
      <c r="AN21" s="33">
        <v>7423</v>
      </c>
      <c r="AO21" s="33">
        <v>8679</v>
      </c>
      <c r="AP21" s="33">
        <v>9089</v>
      </c>
      <c r="AQ21" s="35">
        <v>8979</v>
      </c>
      <c r="AR21" s="27">
        <f>IF(OR(AQ21="…",AP21="…")=TRUE,"…",((AQ21-AP21)/ABS(AP21)))</f>
        <v>-1.2102541533722082E-2</v>
      </c>
      <c r="AS21" s="27">
        <f t="shared" si="0"/>
        <v>2.8114374002427771E-2</v>
      </c>
    </row>
    <row r="22" spans="1:45" ht="12.75" x14ac:dyDescent="0.2">
      <c r="A22" s="32" t="s">
        <v>17</v>
      </c>
      <c r="B22" s="32" t="s">
        <v>10</v>
      </c>
      <c r="C22" s="33" t="s">
        <v>21</v>
      </c>
      <c r="D22" s="33" t="s">
        <v>21</v>
      </c>
      <c r="E22" s="33" t="s">
        <v>21</v>
      </c>
      <c r="F22" s="33" t="s">
        <v>21</v>
      </c>
      <c r="G22" s="33" t="s">
        <v>21</v>
      </c>
      <c r="H22" s="33" t="s">
        <v>21</v>
      </c>
      <c r="I22" s="33" t="s">
        <v>21</v>
      </c>
      <c r="J22" s="33" t="s">
        <v>21</v>
      </c>
      <c r="K22" s="33" t="s">
        <v>21</v>
      </c>
      <c r="L22" s="33" t="s">
        <v>21</v>
      </c>
      <c r="M22" s="33" t="s">
        <v>21</v>
      </c>
      <c r="N22" s="33" t="s">
        <v>21</v>
      </c>
      <c r="O22" s="34" t="s">
        <v>21</v>
      </c>
      <c r="P22" s="33">
        <v>8370</v>
      </c>
      <c r="Q22" s="33">
        <v>10548</v>
      </c>
      <c r="R22" s="33">
        <v>12084</v>
      </c>
      <c r="S22" s="33">
        <v>12816</v>
      </c>
      <c r="T22" s="33">
        <v>14388</v>
      </c>
      <c r="U22" s="33">
        <v>15006</v>
      </c>
      <c r="V22" s="33">
        <v>15462</v>
      </c>
      <c r="W22" s="33">
        <v>15666</v>
      </c>
      <c r="X22" s="33">
        <v>15960</v>
      </c>
      <c r="Y22" s="33">
        <v>15942</v>
      </c>
      <c r="Z22" s="33">
        <v>16194</v>
      </c>
      <c r="AA22" s="33">
        <v>15984</v>
      </c>
      <c r="AB22" s="33">
        <v>16494</v>
      </c>
      <c r="AC22" s="33">
        <v>16482</v>
      </c>
      <c r="AD22" s="33">
        <v>16482</v>
      </c>
      <c r="AE22" s="33">
        <v>16313.28</v>
      </c>
      <c r="AF22" s="33">
        <v>16214.52</v>
      </c>
      <c r="AG22" s="33">
        <v>16206</v>
      </c>
      <c r="AH22" s="33">
        <v>16098</v>
      </c>
      <c r="AI22" s="33">
        <v>16054.080000000002</v>
      </c>
      <c r="AJ22" s="33">
        <v>16075.080000000002</v>
      </c>
      <c r="AK22" s="33">
        <v>16128</v>
      </c>
      <c r="AL22" s="33">
        <v>16116</v>
      </c>
      <c r="AM22" s="33">
        <v>16104</v>
      </c>
      <c r="AN22" s="33">
        <v>16116</v>
      </c>
      <c r="AO22" s="33">
        <v>16404</v>
      </c>
      <c r="AP22" s="33">
        <v>16716</v>
      </c>
      <c r="AQ22" s="35">
        <v>16788</v>
      </c>
      <c r="AR22" s="27">
        <f t="shared" si="1"/>
        <v>4.3072505384063172E-3</v>
      </c>
      <c r="AS22" s="27">
        <f t="shared" si="0"/>
        <v>3.5661591425532038E-3</v>
      </c>
    </row>
    <row r="23" spans="1:45" ht="26.25" thickBot="1" x14ac:dyDescent="0.25">
      <c r="A23" s="42" t="s">
        <v>18</v>
      </c>
      <c r="B23" s="42" t="s">
        <v>11</v>
      </c>
      <c r="C23" s="43" t="s">
        <v>21</v>
      </c>
      <c r="D23" s="43" t="s">
        <v>21</v>
      </c>
      <c r="E23" s="43" t="s">
        <v>21</v>
      </c>
      <c r="F23" s="43" t="s">
        <v>21</v>
      </c>
      <c r="G23" s="43" t="s">
        <v>21</v>
      </c>
      <c r="H23" s="43" t="s">
        <v>21</v>
      </c>
      <c r="I23" s="43" t="s">
        <v>21</v>
      </c>
      <c r="J23" s="43" t="s">
        <v>21</v>
      </c>
      <c r="K23" s="43" t="s">
        <v>21</v>
      </c>
      <c r="L23" s="43" t="s">
        <v>21</v>
      </c>
      <c r="M23" s="43" t="s">
        <v>21</v>
      </c>
      <c r="N23" s="43" t="s">
        <v>21</v>
      </c>
      <c r="O23" s="44" t="s">
        <v>21</v>
      </c>
      <c r="P23" s="43">
        <v>19788</v>
      </c>
      <c r="Q23" s="43">
        <v>19524</v>
      </c>
      <c r="R23" s="43">
        <v>18642</v>
      </c>
      <c r="S23" s="43">
        <v>19812</v>
      </c>
      <c r="T23" s="43">
        <v>20376</v>
      </c>
      <c r="U23" s="43">
        <v>20232</v>
      </c>
      <c r="V23" s="43">
        <v>21036</v>
      </c>
      <c r="W23" s="43">
        <v>21048</v>
      </c>
      <c r="X23" s="43">
        <v>21072</v>
      </c>
      <c r="Y23" s="43">
        <v>21252</v>
      </c>
      <c r="Z23" s="43">
        <v>21984</v>
      </c>
      <c r="AA23" s="43">
        <v>21636</v>
      </c>
      <c r="AB23" s="43">
        <v>22578</v>
      </c>
      <c r="AC23" s="43">
        <v>23004</v>
      </c>
      <c r="AD23" s="43">
        <v>23586</v>
      </c>
      <c r="AE23" s="43">
        <v>23610.84</v>
      </c>
      <c r="AF23" s="43">
        <v>23743.32</v>
      </c>
      <c r="AG23" s="43">
        <v>24094.560000000001</v>
      </c>
      <c r="AH23" s="43">
        <v>24084</v>
      </c>
      <c r="AI23" s="43">
        <v>24434.400000000001</v>
      </c>
      <c r="AJ23" s="43">
        <v>24842.100000000002</v>
      </c>
      <c r="AK23" s="43">
        <v>25044</v>
      </c>
      <c r="AL23" s="43">
        <v>24948</v>
      </c>
      <c r="AM23" s="43">
        <v>24648</v>
      </c>
      <c r="AN23" s="43">
        <v>24564</v>
      </c>
      <c r="AO23" s="43">
        <v>25452</v>
      </c>
      <c r="AP23" s="43">
        <v>26196</v>
      </c>
      <c r="AQ23" s="45">
        <v>26544</v>
      </c>
      <c r="AR23" s="46">
        <f t="shared" si="1"/>
        <v>1.3284470911589555E-2</v>
      </c>
      <c r="AS23" s="46">
        <f t="shared" si="0"/>
        <v>9.8323809501096784E-3</v>
      </c>
    </row>
    <row r="24" spans="1:45" ht="38.25" hidden="1" outlineLevel="1" x14ac:dyDescent="0.15">
      <c r="A24" s="31" t="s">
        <v>64</v>
      </c>
      <c r="B24" s="31" t="s">
        <v>63</v>
      </c>
      <c r="C24" s="54"/>
      <c r="D24" s="54"/>
      <c r="E24" s="54"/>
      <c r="F24" s="54"/>
      <c r="G24" s="54"/>
      <c r="H24" s="54"/>
      <c r="I24" s="54"/>
      <c r="J24" s="54"/>
      <c r="K24" s="54"/>
      <c r="L24" s="54"/>
      <c r="M24" s="54"/>
      <c r="N24" s="56"/>
      <c r="O24" s="50"/>
      <c r="AQ24" s="51"/>
      <c r="AR24" s="52"/>
      <c r="AS24" s="52"/>
    </row>
    <row r="25" spans="1:45" ht="14.25" hidden="1" outlineLevel="1" x14ac:dyDescent="0.2">
      <c r="A25" s="32" t="s">
        <v>16</v>
      </c>
      <c r="B25" s="32" t="s">
        <v>28</v>
      </c>
      <c r="C25" s="33" t="s">
        <v>21</v>
      </c>
      <c r="D25" s="33" t="s">
        <v>21</v>
      </c>
      <c r="E25" s="33" t="s">
        <v>21</v>
      </c>
      <c r="F25" s="33" t="s">
        <v>21</v>
      </c>
      <c r="G25" s="33" t="s">
        <v>21</v>
      </c>
      <c r="H25" s="33" t="s">
        <v>21</v>
      </c>
      <c r="I25" s="33" t="s">
        <v>21</v>
      </c>
      <c r="J25" s="33" t="s">
        <v>21</v>
      </c>
      <c r="K25" s="33" t="s">
        <v>21</v>
      </c>
      <c r="L25" s="33" t="s">
        <v>21</v>
      </c>
      <c r="M25" s="33" t="s">
        <v>21</v>
      </c>
      <c r="N25" s="33" t="s">
        <v>21</v>
      </c>
      <c r="O25" s="34" t="s">
        <v>21</v>
      </c>
      <c r="P25" s="33" t="s">
        <v>21</v>
      </c>
      <c r="Q25" s="33" t="s">
        <v>21</v>
      </c>
      <c r="R25" s="33" t="s">
        <v>21</v>
      </c>
      <c r="S25" s="33" t="s">
        <v>21</v>
      </c>
      <c r="T25" s="33" t="s">
        <v>21</v>
      </c>
      <c r="U25" s="33" t="s">
        <v>21</v>
      </c>
      <c r="V25" s="33" t="s">
        <v>21</v>
      </c>
      <c r="W25" s="33" t="s">
        <v>21</v>
      </c>
      <c r="X25" s="33" t="s">
        <v>21</v>
      </c>
      <c r="Y25" s="33" t="s">
        <v>21</v>
      </c>
      <c r="Z25" s="33" t="s">
        <v>21</v>
      </c>
      <c r="AA25" s="33" t="s">
        <v>21</v>
      </c>
      <c r="AB25" s="33" t="s">
        <v>21</v>
      </c>
      <c r="AC25" s="33" t="s">
        <v>21</v>
      </c>
      <c r="AD25" s="33" t="s">
        <v>21</v>
      </c>
      <c r="AE25" s="33" t="s">
        <v>21</v>
      </c>
      <c r="AF25" s="33" t="s">
        <v>21</v>
      </c>
      <c r="AG25" s="33" t="s">
        <v>21</v>
      </c>
      <c r="AH25" s="33" t="s">
        <v>21</v>
      </c>
      <c r="AI25" s="33" t="s">
        <v>21</v>
      </c>
      <c r="AJ25" s="33" t="s">
        <v>21</v>
      </c>
      <c r="AK25" s="33" t="s">
        <v>21</v>
      </c>
      <c r="AL25" s="33" t="s">
        <v>21</v>
      </c>
      <c r="AM25" s="33" t="s">
        <v>21</v>
      </c>
      <c r="AN25" s="33" t="s">
        <v>21</v>
      </c>
      <c r="AO25" s="33">
        <v>0</v>
      </c>
      <c r="AP25" s="33">
        <v>1</v>
      </c>
      <c r="AQ25" s="35">
        <v>3</v>
      </c>
      <c r="AR25" s="27">
        <f t="shared" ref="AR25:AR29" si="2">IF(OR(AQ25="…",AP25="…")=TRUE,"…",((AQ25-AP25)/ABS(AP25)))</f>
        <v>2</v>
      </c>
      <c r="AS25" s="27" t="str">
        <f t="shared" si="0"/>
        <v>–</v>
      </c>
    </row>
    <row r="26" spans="1:45" ht="14.25" hidden="1" outlineLevel="1" x14ac:dyDescent="0.2">
      <c r="A26" s="32" t="s">
        <v>15</v>
      </c>
      <c r="B26" s="32" t="s">
        <v>29</v>
      </c>
      <c r="C26" s="33" t="s">
        <v>21</v>
      </c>
      <c r="D26" s="33" t="s">
        <v>21</v>
      </c>
      <c r="E26" s="33" t="s">
        <v>21</v>
      </c>
      <c r="F26" s="33" t="s">
        <v>21</v>
      </c>
      <c r="G26" s="33" t="s">
        <v>21</v>
      </c>
      <c r="H26" s="33" t="s">
        <v>21</v>
      </c>
      <c r="I26" s="33" t="s">
        <v>21</v>
      </c>
      <c r="J26" s="33" t="s">
        <v>21</v>
      </c>
      <c r="K26" s="33" t="s">
        <v>21</v>
      </c>
      <c r="L26" s="33" t="s">
        <v>21</v>
      </c>
      <c r="M26" s="33" t="s">
        <v>21</v>
      </c>
      <c r="N26" s="33" t="s">
        <v>21</v>
      </c>
      <c r="O26" s="34" t="s">
        <v>21</v>
      </c>
      <c r="P26" s="33" t="s">
        <v>21</v>
      </c>
      <c r="Q26" s="33" t="s">
        <v>21</v>
      </c>
      <c r="R26" s="33" t="s">
        <v>21</v>
      </c>
      <c r="S26" s="33" t="s">
        <v>21</v>
      </c>
      <c r="T26" s="33" t="s">
        <v>21</v>
      </c>
      <c r="U26" s="33" t="s">
        <v>21</v>
      </c>
      <c r="V26" s="33" t="s">
        <v>21</v>
      </c>
      <c r="W26" s="33" t="s">
        <v>21</v>
      </c>
      <c r="X26" s="33" t="s">
        <v>21</v>
      </c>
      <c r="Y26" s="33" t="s">
        <v>21</v>
      </c>
      <c r="Z26" s="33" t="s">
        <v>21</v>
      </c>
      <c r="AA26" s="33" t="s">
        <v>21</v>
      </c>
      <c r="AB26" s="33" t="s">
        <v>21</v>
      </c>
      <c r="AC26" s="33" t="s">
        <v>21</v>
      </c>
      <c r="AD26" s="33" t="s">
        <v>21</v>
      </c>
      <c r="AE26" s="33" t="s">
        <v>21</v>
      </c>
      <c r="AF26" s="33" t="s">
        <v>21</v>
      </c>
      <c r="AG26" s="33" t="s">
        <v>21</v>
      </c>
      <c r="AH26" s="33" t="s">
        <v>21</v>
      </c>
      <c r="AI26" s="33" t="s">
        <v>21</v>
      </c>
      <c r="AJ26" s="33" t="s">
        <v>21</v>
      </c>
      <c r="AK26" s="33" t="s">
        <v>21</v>
      </c>
      <c r="AL26" s="33" t="s">
        <v>21</v>
      </c>
      <c r="AM26" s="33" t="s">
        <v>21</v>
      </c>
      <c r="AN26" s="33" t="s">
        <v>21</v>
      </c>
      <c r="AO26" s="33" t="s">
        <v>21</v>
      </c>
      <c r="AP26" s="33">
        <v>0</v>
      </c>
      <c r="AQ26" s="35">
        <v>0</v>
      </c>
      <c r="AR26" s="27" t="e">
        <f t="shared" si="2"/>
        <v>#DIV/0!</v>
      </c>
      <c r="AS26" s="27" t="str">
        <f t="shared" si="0"/>
        <v>–</v>
      </c>
    </row>
    <row r="27" spans="1:45" ht="25.5" hidden="1" outlineLevel="1" x14ac:dyDescent="0.2">
      <c r="A27" s="32" t="s">
        <v>12</v>
      </c>
      <c r="B27" s="32" t="s">
        <v>9</v>
      </c>
      <c r="C27" s="33" t="s">
        <v>21</v>
      </c>
      <c r="D27" s="33" t="s">
        <v>21</v>
      </c>
      <c r="E27" s="33" t="s">
        <v>21</v>
      </c>
      <c r="F27" s="33" t="s">
        <v>21</v>
      </c>
      <c r="G27" s="33" t="s">
        <v>21</v>
      </c>
      <c r="H27" s="33" t="s">
        <v>21</v>
      </c>
      <c r="I27" s="33" t="s">
        <v>21</v>
      </c>
      <c r="J27" s="33" t="s">
        <v>21</v>
      </c>
      <c r="K27" s="33" t="s">
        <v>21</v>
      </c>
      <c r="L27" s="33" t="s">
        <v>21</v>
      </c>
      <c r="M27" s="33" t="s">
        <v>21</v>
      </c>
      <c r="N27" s="33" t="s">
        <v>21</v>
      </c>
      <c r="O27" s="34" t="s">
        <v>21</v>
      </c>
      <c r="P27" s="33" t="s">
        <v>21</v>
      </c>
      <c r="Q27" s="33" t="s">
        <v>21</v>
      </c>
      <c r="R27" s="33" t="s">
        <v>21</v>
      </c>
      <c r="S27" s="33" t="s">
        <v>21</v>
      </c>
      <c r="T27" s="33" t="s">
        <v>21</v>
      </c>
      <c r="U27" s="33" t="s">
        <v>21</v>
      </c>
      <c r="V27" s="33" t="s">
        <v>21</v>
      </c>
      <c r="W27" s="33" t="s">
        <v>21</v>
      </c>
      <c r="X27" s="33" t="s">
        <v>21</v>
      </c>
      <c r="Y27" s="33" t="s">
        <v>21</v>
      </c>
      <c r="Z27" s="33" t="s">
        <v>21</v>
      </c>
      <c r="AA27" s="33" t="s">
        <v>21</v>
      </c>
      <c r="AB27" s="33" t="s">
        <v>21</v>
      </c>
      <c r="AC27" s="33" t="s">
        <v>21</v>
      </c>
      <c r="AD27" s="33" t="s">
        <v>21</v>
      </c>
      <c r="AE27" s="33" t="s">
        <v>21</v>
      </c>
      <c r="AF27" s="33" t="s">
        <v>21</v>
      </c>
      <c r="AG27" s="33" t="s">
        <v>21</v>
      </c>
      <c r="AH27" s="33" t="s">
        <v>21</v>
      </c>
      <c r="AI27" s="33" t="s">
        <v>21</v>
      </c>
      <c r="AJ27" s="33" t="s">
        <v>21</v>
      </c>
      <c r="AK27" s="33" t="s">
        <v>21</v>
      </c>
      <c r="AL27" s="33" t="s">
        <v>21</v>
      </c>
      <c r="AM27" s="33" t="s">
        <v>21</v>
      </c>
      <c r="AN27" s="33" t="s">
        <v>21</v>
      </c>
      <c r="AO27" s="33" t="s">
        <v>21</v>
      </c>
      <c r="AP27" s="33" t="s">
        <v>21</v>
      </c>
      <c r="AQ27" s="35" t="s">
        <v>21</v>
      </c>
      <c r="AR27" s="27" t="e">
        <f t="shared" si="2"/>
        <v>#VALUE!</v>
      </c>
      <c r="AS27" s="27" t="str">
        <f t="shared" si="0"/>
        <v>–</v>
      </c>
    </row>
    <row r="28" spans="1:45" ht="12.75" hidden="1" outlineLevel="1" x14ac:dyDescent="0.2">
      <c r="A28" s="32" t="s">
        <v>17</v>
      </c>
      <c r="B28" s="32" t="s">
        <v>10</v>
      </c>
      <c r="C28" s="33" t="s">
        <v>21</v>
      </c>
      <c r="D28" s="33" t="s">
        <v>21</v>
      </c>
      <c r="E28" s="33" t="s">
        <v>21</v>
      </c>
      <c r="F28" s="33" t="s">
        <v>21</v>
      </c>
      <c r="G28" s="33" t="s">
        <v>21</v>
      </c>
      <c r="H28" s="33" t="s">
        <v>21</v>
      </c>
      <c r="I28" s="33" t="s">
        <v>21</v>
      </c>
      <c r="J28" s="33" t="s">
        <v>21</v>
      </c>
      <c r="K28" s="33" t="s">
        <v>21</v>
      </c>
      <c r="L28" s="33" t="s">
        <v>21</v>
      </c>
      <c r="M28" s="33" t="s">
        <v>21</v>
      </c>
      <c r="N28" s="33" t="s">
        <v>21</v>
      </c>
      <c r="O28" s="34" t="s">
        <v>21</v>
      </c>
      <c r="P28" s="33" t="s">
        <v>21</v>
      </c>
      <c r="Q28" s="33" t="s">
        <v>21</v>
      </c>
      <c r="R28" s="33" t="s">
        <v>21</v>
      </c>
      <c r="S28" s="33" t="s">
        <v>21</v>
      </c>
      <c r="T28" s="33" t="s">
        <v>21</v>
      </c>
      <c r="U28" s="33" t="s">
        <v>21</v>
      </c>
      <c r="V28" s="33" t="s">
        <v>21</v>
      </c>
      <c r="W28" s="33" t="s">
        <v>21</v>
      </c>
      <c r="X28" s="33" t="s">
        <v>21</v>
      </c>
      <c r="Y28" s="33" t="s">
        <v>21</v>
      </c>
      <c r="Z28" s="33" t="s">
        <v>21</v>
      </c>
      <c r="AA28" s="33" t="s">
        <v>21</v>
      </c>
      <c r="AB28" s="33" t="s">
        <v>21</v>
      </c>
      <c r="AC28" s="33" t="s">
        <v>21</v>
      </c>
      <c r="AD28" s="33" t="s">
        <v>21</v>
      </c>
      <c r="AE28" s="33" t="s">
        <v>21</v>
      </c>
      <c r="AF28" s="33" t="s">
        <v>21</v>
      </c>
      <c r="AG28" s="33" t="s">
        <v>21</v>
      </c>
      <c r="AH28" s="33" t="s">
        <v>21</v>
      </c>
      <c r="AI28" s="33" t="s">
        <v>21</v>
      </c>
      <c r="AJ28" s="33" t="s">
        <v>21</v>
      </c>
      <c r="AK28" s="33" t="s">
        <v>21</v>
      </c>
      <c r="AL28" s="33" t="s">
        <v>21</v>
      </c>
      <c r="AM28" s="33" t="s">
        <v>21</v>
      </c>
      <c r="AN28" s="33" t="s">
        <v>21</v>
      </c>
      <c r="AO28" s="33">
        <v>0</v>
      </c>
      <c r="AP28" s="33">
        <v>2196</v>
      </c>
      <c r="AQ28" s="35">
        <v>7068</v>
      </c>
      <c r="AR28" s="27">
        <f t="shared" si="2"/>
        <v>2.2185792349726774</v>
      </c>
      <c r="AS28" s="27" t="str">
        <f t="shared" si="0"/>
        <v>–</v>
      </c>
    </row>
    <row r="29" spans="1:45" ht="26.25" hidden="1" outlineLevel="1" thickBot="1" x14ac:dyDescent="0.25">
      <c r="A29" s="42" t="s">
        <v>18</v>
      </c>
      <c r="B29" s="42" t="s">
        <v>11</v>
      </c>
      <c r="C29" s="43" t="s">
        <v>21</v>
      </c>
      <c r="D29" s="43" t="s">
        <v>21</v>
      </c>
      <c r="E29" s="43" t="s">
        <v>21</v>
      </c>
      <c r="F29" s="43" t="s">
        <v>21</v>
      </c>
      <c r="G29" s="43" t="s">
        <v>21</v>
      </c>
      <c r="H29" s="43" t="s">
        <v>21</v>
      </c>
      <c r="I29" s="43" t="s">
        <v>21</v>
      </c>
      <c r="J29" s="43" t="s">
        <v>21</v>
      </c>
      <c r="K29" s="43" t="s">
        <v>21</v>
      </c>
      <c r="L29" s="43" t="s">
        <v>21</v>
      </c>
      <c r="M29" s="43" t="s">
        <v>21</v>
      </c>
      <c r="N29" s="43" t="s">
        <v>21</v>
      </c>
      <c r="O29" s="44" t="s">
        <v>21</v>
      </c>
      <c r="P29" s="43" t="s">
        <v>21</v>
      </c>
      <c r="Q29" s="43" t="s">
        <v>21</v>
      </c>
      <c r="R29" s="43" t="s">
        <v>21</v>
      </c>
      <c r="S29" s="43" t="s">
        <v>21</v>
      </c>
      <c r="T29" s="43" t="s">
        <v>21</v>
      </c>
      <c r="U29" s="43" t="s">
        <v>21</v>
      </c>
      <c r="V29" s="43" t="s">
        <v>21</v>
      </c>
      <c r="W29" s="43" t="s">
        <v>21</v>
      </c>
      <c r="X29" s="43" t="s">
        <v>21</v>
      </c>
      <c r="Y29" s="43" t="s">
        <v>21</v>
      </c>
      <c r="Z29" s="43" t="s">
        <v>21</v>
      </c>
      <c r="AA29" s="43" t="s">
        <v>21</v>
      </c>
      <c r="AB29" s="43" t="s">
        <v>21</v>
      </c>
      <c r="AC29" s="43" t="s">
        <v>21</v>
      </c>
      <c r="AD29" s="43" t="s">
        <v>21</v>
      </c>
      <c r="AE29" s="43" t="s">
        <v>21</v>
      </c>
      <c r="AF29" s="43" t="s">
        <v>21</v>
      </c>
      <c r="AG29" s="43" t="s">
        <v>21</v>
      </c>
      <c r="AH29" s="43" t="s">
        <v>21</v>
      </c>
      <c r="AI29" s="43" t="s">
        <v>21</v>
      </c>
      <c r="AJ29" s="43" t="s">
        <v>21</v>
      </c>
      <c r="AK29" s="43" t="s">
        <v>21</v>
      </c>
      <c r="AL29" s="43" t="s">
        <v>21</v>
      </c>
      <c r="AM29" s="43" t="s">
        <v>21</v>
      </c>
      <c r="AN29" s="43" t="s">
        <v>21</v>
      </c>
      <c r="AO29" s="43">
        <v>0</v>
      </c>
      <c r="AP29" s="43">
        <v>0</v>
      </c>
      <c r="AQ29" s="45">
        <v>3396</v>
      </c>
      <c r="AR29" s="46" t="e">
        <f t="shared" si="2"/>
        <v>#DIV/0!</v>
      </c>
      <c r="AS29" s="46" t="str">
        <f t="shared" si="0"/>
        <v>–</v>
      </c>
    </row>
    <row r="30" spans="1:45" ht="12.75" collapsed="1" x14ac:dyDescent="0.2">
      <c r="A30" s="47"/>
      <c r="B30" s="47"/>
      <c r="C30" s="33"/>
      <c r="D30" s="33"/>
      <c r="E30" s="33"/>
      <c r="F30" s="33"/>
      <c r="G30" s="33"/>
      <c r="H30" s="33"/>
      <c r="I30" s="33"/>
      <c r="J30" s="33"/>
      <c r="K30" s="33"/>
      <c r="L30" s="33"/>
      <c r="M30" s="33"/>
      <c r="N30" s="33"/>
      <c r="O30" s="33"/>
      <c r="P30" s="33"/>
      <c r="Q30" s="33"/>
      <c r="R30" s="33"/>
      <c r="S30" s="33"/>
      <c r="T30" s="33"/>
      <c r="U30" s="33"/>
      <c r="V30" s="33"/>
      <c r="W30" s="33"/>
      <c r="X30" s="33"/>
      <c r="Y30" s="33"/>
      <c r="Z30" s="33"/>
      <c r="AA30" s="33"/>
      <c r="AB30" s="33"/>
      <c r="AC30" s="33"/>
      <c r="AD30" s="33"/>
      <c r="AE30" s="33"/>
      <c r="AF30" s="33"/>
      <c r="AG30" s="33"/>
      <c r="AH30" s="33"/>
      <c r="AI30" s="33"/>
      <c r="AJ30" s="33"/>
      <c r="AK30" s="33"/>
      <c r="AL30" s="33"/>
      <c r="AM30" s="33"/>
      <c r="AN30" s="33"/>
      <c r="AO30" s="33"/>
      <c r="AP30" s="33"/>
      <c r="AQ30" s="33"/>
      <c r="AR30" s="48"/>
      <c r="AS30" s="48"/>
    </row>
    <row r="31" spans="1:45" ht="12.75" x14ac:dyDescent="0.2">
      <c r="A31" s="47"/>
      <c r="B31" s="47"/>
      <c r="C31" s="33"/>
      <c r="D31" s="33"/>
      <c r="E31" s="33"/>
      <c r="F31" s="33"/>
      <c r="G31" s="33"/>
      <c r="H31" s="33"/>
      <c r="I31" s="33"/>
      <c r="J31" s="33"/>
      <c r="K31" s="33"/>
      <c r="L31" s="33"/>
      <c r="M31" s="33"/>
      <c r="N31" s="33"/>
      <c r="O31" s="33"/>
      <c r="P31" s="33"/>
      <c r="Q31" s="33"/>
      <c r="R31" s="33"/>
      <c r="S31" s="33"/>
      <c r="T31" s="33"/>
      <c r="U31" s="33"/>
      <c r="V31" s="33"/>
      <c r="W31" s="33"/>
      <c r="X31" s="33"/>
      <c r="Y31" s="33"/>
      <c r="Z31" s="33"/>
      <c r="AA31" s="33"/>
      <c r="AB31" s="33"/>
      <c r="AC31" s="33"/>
      <c r="AD31" s="33"/>
      <c r="AE31" s="33"/>
      <c r="AF31" s="33"/>
      <c r="AG31" s="33"/>
      <c r="AH31" s="33"/>
      <c r="AI31" s="33"/>
      <c r="AJ31" s="33"/>
      <c r="AK31" s="33"/>
      <c r="AL31" s="33"/>
      <c r="AM31" s="33"/>
      <c r="AN31" s="33"/>
      <c r="AO31" s="33"/>
      <c r="AP31" s="33"/>
      <c r="AQ31" s="33"/>
      <c r="AR31" s="48"/>
      <c r="AS31" s="48"/>
    </row>
    <row r="32" spans="1:45" ht="12.75" x14ac:dyDescent="0.2">
      <c r="A32" s="47"/>
      <c r="B32" s="47"/>
      <c r="C32" s="33"/>
      <c r="D32" s="33"/>
      <c r="E32" s="33"/>
      <c r="F32" s="33"/>
      <c r="G32" s="33"/>
      <c r="H32" s="33"/>
      <c r="I32" s="33"/>
      <c r="J32" s="33"/>
      <c r="K32" s="33"/>
      <c r="L32" s="33"/>
      <c r="M32" s="33"/>
      <c r="N32" s="33"/>
      <c r="O32" s="33"/>
      <c r="P32" s="33"/>
      <c r="Q32" s="33"/>
      <c r="R32" s="33"/>
      <c r="S32" s="33"/>
      <c r="T32" s="33"/>
      <c r="U32" s="33"/>
      <c r="V32" s="33"/>
      <c r="W32" s="33"/>
      <c r="X32" s="33"/>
      <c r="Y32" s="33"/>
      <c r="Z32" s="33"/>
      <c r="AA32" s="33"/>
      <c r="AB32" s="33"/>
      <c r="AC32" s="33"/>
      <c r="AD32" s="33"/>
      <c r="AE32" s="33"/>
      <c r="AF32" s="33"/>
      <c r="AG32" s="33"/>
      <c r="AH32" s="33"/>
      <c r="AI32" s="33"/>
      <c r="AJ32" s="33"/>
      <c r="AK32" s="33"/>
      <c r="AL32" s="33"/>
      <c r="AM32" s="33"/>
      <c r="AN32" s="33"/>
      <c r="AO32" s="33"/>
      <c r="AP32" s="33"/>
      <c r="AQ32" s="33"/>
      <c r="AR32" s="48"/>
      <c r="AS32" s="48"/>
    </row>
    <row r="33" spans="1:45" ht="12.75" x14ac:dyDescent="0.2">
      <c r="A33" s="47"/>
      <c r="B33" s="47"/>
      <c r="C33" s="33"/>
      <c r="D33" s="33"/>
      <c r="E33" s="33"/>
      <c r="F33" s="33"/>
      <c r="G33" s="33"/>
      <c r="H33" s="33"/>
      <c r="I33" s="33"/>
      <c r="J33" s="33"/>
      <c r="K33" s="33"/>
      <c r="L33" s="33"/>
      <c r="M33" s="33"/>
      <c r="N33" s="33"/>
      <c r="O33" s="33"/>
      <c r="P33" s="33"/>
      <c r="Q33" s="33"/>
      <c r="R33" s="33"/>
      <c r="S33" s="33"/>
      <c r="T33" s="33"/>
      <c r="U33" s="33"/>
      <c r="V33" s="33"/>
      <c r="W33" s="33"/>
      <c r="X33" s="33"/>
      <c r="Y33" s="33"/>
      <c r="Z33" s="33"/>
      <c r="AA33" s="33"/>
      <c r="AB33" s="33"/>
      <c r="AC33" s="33"/>
      <c r="AD33" s="33"/>
      <c r="AE33" s="33"/>
      <c r="AF33" s="33"/>
      <c r="AG33" s="33"/>
      <c r="AH33" s="33"/>
      <c r="AI33" s="33"/>
      <c r="AJ33" s="33"/>
      <c r="AK33" s="33"/>
      <c r="AL33" s="33"/>
      <c r="AM33" s="33"/>
      <c r="AN33" s="33"/>
      <c r="AO33" s="33"/>
      <c r="AP33" s="33"/>
      <c r="AQ33" s="33"/>
      <c r="AR33" s="48"/>
      <c r="AS33" s="48"/>
    </row>
    <row r="34" spans="1:45" ht="12.75" x14ac:dyDescent="0.2">
      <c r="A34" s="47"/>
      <c r="B34" s="47"/>
      <c r="C34" s="33"/>
      <c r="D34" s="33"/>
      <c r="E34" s="33"/>
      <c r="F34" s="33"/>
      <c r="G34" s="33"/>
      <c r="H34" s="33"/>
      <c r="I34" s="33"/>
      <c r="J34" s="33"/>
      <c r="K34" s="33"/>
      <c r="L34" s="33"/>
      <c r="M34" s="33"/>
      <c r="N34" s="33"/>
      <c r="O34" s="33"/>
      <c r="P34" s="33"/>
      <c r="Q34" s="33"/>
      <c r="R34" s="33"/>
      <c r="S34" s="33"/>
      <c r="T34" s="33"/>
      <c r="U34" s="33"/>
      <c r="V34" s="33"/>
      <c r="W34" s="33"/>
      <c r="X34" s="33"/>
      <c r="Y34" s="33"/>
      <c r="Z34" s="33"/>
      <c r="AA34" s="33"/>
      <c r="AB34" s="33"/>
      <c r="AC34" s="33"/>
      <c r="AD34" s="33"/>
      <c r="AE34" s="33"/>
      <c r="AF34" s="33"/>
      <c r="AG34" s="33"/>
      <c r="AH34" s="33"/>
      <c r="AI34" s="33"/>
      <c r="AJ34" s="33"/>
      <c r="AK34" s="33"/>
      <c r="AL34" s="33"/>
      <c r="AM34" s="33"/>
      <c r="AN34" s="33"/>
      <c r="AO34" s="33"/>
      <c r="AP34" s="33"/>
      <c r="AQ34" s="33"/>
      <c r="AR34" s="48"/>
      <c r="AS34" s="48"/>
    </row>
    <row r="35" spans="1:45" ht="12.75" x14ac:dyDescent="0.2">
      <c r="A35" s="47"/>
      <c r="B35" s="47"/>
      <c r="C35" s="33"/>
      <c r="D35" s="33"/>
      <c r="E35" s="33"/>
      <c r="F35" s="33"/>
      <c r="G35" s="33"/>
      <c r="H35" s="33"/>
      <c r="I35" s="33"/>
      <c r="J35" s="33"/>
      <c r="K35" s="33"/>
      <c r="L35" s="33"/>
      <c r="M35" s="33"/>
      <c r="N35" s="33"/>
      <c r="O35" s="33"/>
      <c r="P35" s="33"/>
      <c r="Q35" s="33"/>
      <c r="R35" s="33"/>
      <c r="S35" s="33"/>
      <c r="T35" s="33"/>
      <c r="U35" s="33"/>
      <c r="V35" s="33"/>
      <c r="W35" s="33"/>
      <c r="X35" s="33"/>
      <c r="Y35" s="33"/>
      <c r="Z35" s="33"/>
      <c r="AA35" s="33"/>
      <c r="AB35" s="33"/>
      <c r="AC35" s="33"/>
      <c r="AD35" s="33"/>
      <c r="AE35" s="33"/>
      <c r="AF35" s="33"/>
      <c r="AG35" s="33"/>
      <c r="AH35" s="33"/>
      <c r="AI35" s="33"/>
      <c r="AJ35" s="33"/>
      <c r="AK35" s="33"/>
      <c r="AL35" s="33"/>
      <c r="AM35" s="33"/>
      <c r="AN35" s="33"/>
      <c r="AO35" s="33"/>
      <c r="AP35" s="33"/>
      <c r="AQ35" s="33"/>
      <c r="AR35" s="48"/>
      <c r="AS35" s="48"/>
    </row>
    <row r="36" spans="1:45" ht="12.75" x14ac:dyDescent="0.2">
      <c r="A36" s="47"/>
      <c r="B36" s="47"/>
      <c r="C36" s="33"/>
      <c r="D36" s="33"/>
      <c r="E36" s="33"/>
      <c r="F36" s="33"/>
      <c r="G36" s="33"/>
      <c r="H36" s="33"/>
      <c r="I36" s="33"/>
      <c r="J36" s="33"/>
      <c r="K36" s="33"/>
      <c r="L36" s="33"/>
      <c r="M36" s="33"/>
      <c r="N36" s="33"/>
      <c r="O36" s="33"/>
      <c r="P36" s="33"/>
      <c r="Q36" s="33"/>
      <c r="R36" s="33"/>
      <c r="S36" s="33"/>
      <c r="T36" s="33"/>
      <c r="U36" s="33"/>
      <c r="V36" s="33"/>
      <c r="W36" s="33"/>
      <c r="X36" s="33"/>
      <c r="Y36" s="33"/>
      <c r="Z36" s="33"/>
      <c r="AA36" s="33"/>
      <c r="AB36" s="33"/>
      <c r="AC36" s="33"/>
      <c r="AD36" s="33"/>
      <c r="AE36" s="33"/>
      <c r="AF36" s="33"/>
      <c r="AG36" s="33"/>
      <c r="AH36" s="33"/>
      <c r="AI36" s="33"/>
      <c r="AJ36" s="33"/>
      <c r="AK36" s="33"/>
      <c r="AL36" s="33"/>
      <c r="AM36" s="33"/>
      <c r="AN36" s="33"/>
      <c r="AO36" s="33"/>
      <c r="AP36" s="33"/>
      <c r="AQ36" s="33"/>
      <c r="AR36" s="48"/>
      <c r="AS36" s="48"/>
    </row>
    <row r="37" spans="1:45" ht="12.75" x14ac:dyDescent="0.2">
      <c r="A37" s="47"/>
      <c r="B37" s="47"/>
      <c r="C37" s="33"/>
      <c r="D37" s="33"/>
      <c r="E37" s="33"/>
      <c r="F37" s="33"/>
      <c r="G37" s="33"/>
      <c r="H37" s="33"/>
      <c r="I37" s="33"/>
      <c r="J37" s="33"/>
      <c r="K37" s="33"/>
      <c r="L37" s="33"/>
      <c r="M37" s="33"/>
      <c r="N37" s="33"/>
      <c r="O37" s="33"/>
      <c r="P37" s="33"/>
      <c r="Q37" s="33"/>
      <c r="R37" s="33"/>
      <c r="S37" s="33"/>
      <c r="T37" s="33"/>
      <c r="U37" s="33"/>
      <c r="V37" s="33"/>
      <c r="W37" s="33"/>
      <c r="X37" s="33"/>
      <c r="Y37" s="33"/>
      <c r="Z37" s="33"/>
      <c r="AA37" s="33"/>
      <c r="AB37" s="33"/>
      <c r="AC37" s="33"/>
      <c r="AD37" s="33"/>
      <c r="AE37" s="33"/>
      <c r="AF37" s="33"/>
      <c r="AG37" s="33"/>
      <c r="AH37" s="33"/>
      <c r="AI37" s="33"/>
      <c r="AJ37" s="33"/>
      <c r="AK37" s="33"/>
      <c r="AL37" s="33"/>
      <c r="AM37" s="33"/>
      <c r="AN37" s="33"/>
      <c r="AO37" s="33"/>
      <c r="AP37" s="33"/>
      <c r="AQ37" s="33"/>
      <c r="AR37" s="48"/>
      <c r="AS37" s="48"/>
    </row>
    <row r="38" spans="1:45" ht="12.75" x14ac:dyDescent="0.2">
      <c r="A38" s="47"/>
      <c r="B38" s="47"/>
      <c r="C38" s="33"/>
      <c r="D38" s="33"/>
      <c r="E38" s="33"/>
      <c r="F38" s="33"/>
      <c r="G38" s="33"/>
      <c r="H38" s="33"/>
      <c r="I38" s="33"/>
      <c r="J38" s="33"/>
      <c r="K38" s="33"/>
      <c r="L38" s="33"/>
      <c r="M38" s="33"/>
      <c r="N38" s="33"/>
      <c r="O38" s="33"/>
      <c r="P38" s="33"/>
      <c r="Q38" s="33"/>
      <c r="R38" s="33"/>
      <c r="S38" s="33"/>
      <c r="T38" s="33"/>
      <c r="U38" s="33"/>
      <c r="V38" s="33"/>
      <c r="W38" s="33"/>
      <c r="X38" s="33"/>
      <c r="Y38" s="33"/>
      <c r="Z38" s="33"/>
      <c r="AA38" s="33"/>
      <c r="AB38" s="33"/>
      <c r="AC38" s="33"/>
      <c r="AD38" s="33"/>
      <c r="AE38" s="33"/>
      <c r="AF38" s="33"/>
      <c r="AG38" s="33"/>
      <c r="AH38" s="33"/>
      <c r="AI38" s="33"/>
      <c r="AJ38" s="33"/>
      <c r="AK38" s="33"/>
      <c r="AL38" s="33"/>
      <c r="AM38" s="33"/>
      <c r="AN38" s="33"/>
      <c r="AO38" s="33"/>
      <c r="AP38" s="33"/>
      <c r="AQ38" s="33"/>
      <c r="AR38" s="48"/>
      <c r="AS38" s="48"/>
    </row>
    <row r="39" spans="1:45" ht="12.75" x14ac:dyDescent="0.2">
      <c r="A39" s="47"/>
      <c r="B39" s="47"/>
      <c r="C39" s="33"/>
      <c r="D39" s="33"/>
      <c r="E39" s="33"/>
      <c r="F39" s="33"/>
      <c r="G39" s="33"/>
      <c r="H39" s="33"/>
      <c r="I39" s="33"/>
      <c r="J39" s="33"/>
      <c r="K39" s="33"/>
      <c r="L39" s="33"/>
      <c r="M39" s="33"/>
      <c r="N39" s="33"/>
      <c r="O39" s="33"/>
      <c r="P39" s="33"/>
      <c r="Q39" s="33"/>
      <c r="R39" s="33"/>
      <c r="S39" s="33"/>
      <c r="T39" s="33"/>
      <c r="U39" s="33"/>
      <c r="V39" s="33"/>
      <c r="W39" s="33"/>
      <c r="X39" s="33"/>
      <c r="Y39" s="33"/>
      <c r="Z39" s="33"/>
      <c r="AA39" s="33"/>
      <c r="AB39" s="33"/>
      <c r="AC39" s="33"/>
      <c r="AD39" s="33"/>
      <c r="AE39" s="33"/>
      <c r="AF39" s="33"/>
      <c r="AG39" s="33"/>
      <c r="AH39" s="33"/>
      <c r="AI39" s="33"/>
      <c r="AJ39" s="33"/>
      <c r="AK39" s="33"/>
      <c r="AL39" s="33"/>
      <c r="AM39" s="33"/>
      <c r="AN39" s="33"/>
      <c r="AO39" s="33"/>
      <c r="AP39" s="33"/>
      <c r="AQ39" s="33"/>
      <c r="AR39" s="48"/>
      <c r="AS39" s="48"/>
    </row>
    <row r="40" spans="1:45" ht="186" customHeight="1" x14ac:dyDescent="0.2">
      <c r="A40" s="47"/>
      <c r="B40" s="47"/>
      <c r="C40" s="33"/>
      <c r="D40" s="33"/>
      <c r="E40" s="33"/>
      <c r="F40" s="33"/>
      <c r="G40" s="33"/>
      <c r="H40" s="33"/>
      <c r="I40" s="33"/>
      <c r="J40" s="33"/>
      <c r="K40" s="33"/>
      <c r="L40" s="33"/>
      <c r="M40" s="33"/>
      <c r="N40" s="33"/>
      <c r="O40" s="33"/>
      <c r="P40" s="33"/>
      <c r="Q40" s="33"/>
      <c r="R40" s="33"/>
      <c r="S40" s="33"/>
      <c r="T40" s="33"/>
      <c r="U40" s="33"/>
      <c r="V40" s="33"/>
      <c r="W40" s="33"/>
      <c r="X40" s="33"/>
      <c r="Y40" s="33"/>
      <c r="Z40" s="33"/>
      <c r="AA40" s="33"/>
      <c r="AB40" s="33"/>
      <c r="AC40" s="33"/>
      <c r="AD40" s="33"/>
      <c r="AE40" s="33"/>
      <c r="AF40" s="33"/>
      <c r="AG40" s="33"/>
      <c r="AH40" s="33"/>
      <c r="AI40" s="48"/>
      <c r="AJ40" s="48"/>
      <c r="AK40" s="48"/>
      <c r="AL40" s="48"/>
      <c r="AM40" s="48"/>
      <c r="AN40" s="48"/>
      <c r="AO40" s="48"/>
      <c r="AP40" s="48"/>
    </row>
  </sheetData>
  <pageMargins left="0.16" right="0.22" top="0.35" bottom="0.19" header="0.31496062992125984" footer="0.16"/>
  <pageSetup paperSize="9" scale="53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392B4D-FBAF-4880-AB9C-AA26E0A39EEE}">
  <sheetPr>
    <pageSetUpPr fitToPage="1"/>
  </sheetPr>
  <dimension ref="A1:AA79"/>
  <sheetViews>
    <sheetView zoomScaleNormal="100" workbookViewId="0"/>
  </sheetViews>
  <sheetFormatPr baseColWidth="10" defaultRowHeight="10.5" x14ac:dyDescent="0.15"/>
  <cols>
    <col min="1" max="2" width="46.6640625" customWidth="1"/>
    <col min="3" max="19" width="13" customWidth="1"/>
    <col min="20" max="29" width="12.83203125" customWidth="1"/>
  </cols>
  <sheetData>
    <row r="1" spans="1:2" ht="90" x14ac:dyDescent="0.15">
      <c r="A1" s="1" t="s">
        <v>61</v>
      </c>
      <c r="B1" s="1" t="s">
        <v>60</v>
      </c>
    </row>
    <row r="20" spans="1:1" x14ac:dyDescent="0.15">
      <c r="A20" s="14"/>
    </row>
    <row r="21" spans="1:1" x14ac:dyDescent="0.15">
      <c r="A21" s="14"/>
    </row>
    <row r="22" spans="1:1" x14ac:dyDescent="0.15">
      <c r="A22" s="14"/>
    </row>
    <row r="23" spans="1:1" x14ac:dyDescent="0.15">
      <c r="A23" s="16"/>
    </row>
    <row r="24" spans="1:1" x14ac:dyDescent="0.15">
      <c r="A24" s="15"/>
    </row>
    <row r="25" spans="1:1" x14ac:dyDescent="0.15">
      <c r="A25" s="14"/>
    </row>
    <row r="26" spans="1:1" x14ac:dyDescent="0.15">
      <c r="A26" s="14"/>
    </row>
    <row r="27" spans="1:1" x14ac:dyDescent="0.15">
      <c r="A27" s="14"/>
    </row>
    <row r="28" spans="1:1" x14ac:dyDescent="0.15">
      <c r="A28" s="14"/>
    </row>
    <row r="29" spans="1:1" x14ac:dyDescent="0.15">
      <c r="A29" s="14"/>
    </row>
    <row r="30" spans="1:1" x14ac:dyDescent="0.15">
      <c r="A30" s="14"/>
    </row>
    <row r="31" spans="1:1" x14ac:dyDescent="0.15">
      <c r="A31" s="14"/>
    </row>
    <row r="53" spans="1:27" ht="16.5" customHeight="1" x14ac:dyDescent="0.2">
      <c r="A53" s="1"/>
      <c r="B53" s="1"/>
      <c r="C53" s="10" t="s">
        <v>74</v>
      </c>
      <c r="D53" s="10">
        <v>2000</v>
      </c>
      <c r="E53" s="10" t="s">
        <v>75</v>
      </c>
      <c r="F53" s="10">
        <v>2002</v>
      </c>
      <c r="G53" s="10">
        <v>2003</v>
      </c>
      <c r="H53" s="10">
        <v>2004</v>
      </c>
      <c r="I53" s="10">
        <v>2005</v>
      </c>
      <c r="J53" s="10">
        <v>2006</v>
      </c>
      <c r="K53" s="10">
        <v>2007</v>
      </c>
      <c r="L53" s="10">
        <v>2008</v>
      </c>
      <c r="M53" s="10">
        <v>2009</v>
      </c>
      <c r="N53" s="10">
        <v>2010</v>
      </c>
      <c r="O53" s="10">
        <v>2011</v>
      </c>
      <c r="P53" s="10" t="s">
        <v>76</v>
      </c>
      <c r="Q53" s="10" t="s">
        <v>77</v>
      </c>
      <c r="R53" s="10" t="s">
        <v>78</v>
      </c>
      <c r="S53" s="10" t="s">
        <v>79</v>
      </c>
      <c r="T53" s="10" t="s">
        <v>80</v>
      </c>
      <c r="U53" s="10" t="s">
        <v>81</v>
      </c>
      <c r="V53" s="10" t="s">
        <v>82</v>
      </c>
      <c r="W53" s="10" t="s">
        <v>83</v>
      </c>
      <c r="X53" s="10" t="s">
        <v>84</v>
      </c>
      <c r="Y53" s="10" t="s">
        <v>85</v>
      </c>
      <c r="Z53" s="10" t="s">
        <v>86</v>
      </c>
      <c r="AA53" s="10" t="s">
        <v>87</v>
      </c>
    </row>
    <row r="54" spans="1:27" ht="12.75" x14ac:dyDescent="0.2">
      <c r="A54" s="12" t="s">
        <v>57</v>
      </c>
      <c r="B54" s="4" t="s">
        <v>3</v>
      </c>
      <c r="C54" s="13">
        <v>79499</v>
      </c>
      <c r="D54" s="13">
        <v>80005</v>
      </c>
      <c r="E54" s="13">
        <v>80739</v>
      </c>
      <c r="F54" s="13">
        <v>81593</v>
      </c>
      <c r="G54" s="13">
        <v>82803</v>
      </c>
      <c r="H54" s="13">
        <v>84053</v>
      </c>
      <c r="I54" s="13">
        <v>84994</v>
      </c>
      <c r="J54" s="13">
        <v>85465</v>
      </c>
      <c r="K54" s="13">
        <v>85803</v>
      </c>
      <c r="L54" s="13">
        <v>85638</v>
      </c>
      <c r="M54" s="13">
        <v>85577</v>
      </c>
      <c r="N54" s="13">
        <v>85416</v>
      </c>
      <c r="O54" s="13">
        <v>85080</v>
      </c>
      <c r="P54" s="13">
        <v>84400</v>
      </c>
      <c r="Q54" s="13">
        <v>83619</v>
      </c>
      <c r="R54" s="13">
        <v>82738</v>
      </c>
      <c r="S54" s="13">
        <v>82075</v>
      </c>
      <c r="T54" s="13">
        <v>81308</v>
      </c>
      <c r="U54" s="13">
        <v>80450</v>
      </c>
      <c r="V54" s="13">
        <v>79599</v>
      </c>
      <c r="W54" s="13">
        <v>78415</v>
      </c>
      <c r="X54" s="13">
        <v>76708</v>
      </c>
      <c r="Y54" s="13">
        <v>75269</v>
      </c>
      <c r="Z54" s="13">
        <v>73827</v>
      </c>
      <c r="AA54" s="13">
        <v>72318</v>
      </c>
    </row>
    <row r="55" spans="1:27" ht="12.75" x14ac:dyDescent="0.2">
      <c r="A55" s="3" t="s">
        <v>55</v>
      </c>
      <c r="B55" s="3" t="s">
        <v>54</v>
      </c>
      <c r="C55" s="5">
        <v>43345</v>
      </c>
      <c r="D55" s="5">
        <v>43293</v>
      </c>
      <c r="E55" s="5">
        <v>43383</v>
      </c>
      <c r="F55" s="5">
        <v>43572</v>
      </c>
      <c r="G55" s="5">
        <v>43843</v>
      </c>
      <c r="H55" s="5">
        <v>44081</v>
      </c>
      <c r="I55" s="5">
        <v>44206</v>
      </c>
      <c r="J55" s="5">
        <v>43857</v>
      </c>
      <c r="K55" s="5">
        <v>43691</v>
      </c>
      <c r="L55" s="5">
        <v>43303</v>
      </c>
      <c r="M55" s="5">
        <v>43068</v>
      </c>
      <c r="N55" s="5">
        <v>42742</v>
      </c>
      <c r="O55" s="5">
        <v>42361</v>
      </c>
      <c r="P55" s="5">
        <v>41825</v>
      </c>
      <c r="Q55" s="5">
        <v>41298</v>
      </c>
      <c r="R55" s="5">
        <v>40758</v>
      </c>
      <c r="S55" s="5">
        <v>40216</v>
      </c>
      <c r="T55" s="5">
        <v>39754</v>
      </c>
      <c r="U55" s="5">
        <v>39188</v>
      </c>
      <c r="V55" s="5">
        <v>38685</v>
      </c>
      <c r="W55" s="5">
        <v>38063</v>
      </c>
      <c r="X55" s="5">
        <v>37034</v>
      </c>
      <c r="Y55" s="5">
        <v>36086</v>
      </c>
      <c r="Z55" s="5">
        <v>35208</v>
      </c>
      <c r="AA55" s="5">
        <v>34384</v>
      </c>
    </row>
    <row r="56" spans="1:27" ht="12.75" x14ac:dyDescent="0.2">
      <c r="A56" s="3" t="s">
        <v>53</v>
      </c>
      <c r="B56" s="3" t="s">
        <v>52</v>
      </c>
      <c r="C56" s="5">
        <v>35984</v>
      </c>
      <c r="D56" s="5">
        <v>36428</v>
      </c>
      <c r="E56" s="5">
        <v>36933</v>
      </c>
      <c r="F56" s="5">
        <v>37463</v>
      </c>
      <c r="G56" s="5">
        <v>38286</v>
      </c>
      <c r="H56" s="5">
        <v>39175</v>
      </c>
      <c r="I56" s="5">
        <v>39870</v>
      </c>
      <c r="J56" s="5">
        <v>40587</v>
      </c>
      <c r="K56" s="5">
        <v>40959</v>
      </c>
      <c r="L56" s="5">
        <v>41074</v>
      </c>
      <c r="M56" s="5">
        <v>41174</v>
      </c>
      <c r="N56" s="5">
        <v>41265</v>
      </c>
      <c r="O56" s="5">
        <v>41257</v>
      </c>
      <c r="P56" s="5">
        <v>41068</v>
      </c>
      <c r="Q56" s="5">
        <v>40753</v>
      </c>
      <c r="R56" s="5">
        <v>40361</v>
      </c>
      <c r="S56" s="5">
        <v>40203</v>
      </c>
      <c r="T56" s="5">
        <v>39866</v>
      </c>
      <c r="U56" s="5">
        <v>39524</v>
      </c>
      <c r="V56" s="5">
        <v>39153</v>
      </c>
      <c r="W56" s="5">
        <v>38567</v>
      </c>
      <c r="X56" s="5">
        <v>37878</v>
      </c>
      <c r="Y56" s="5">
        <v>37373</v>
      </c>
      <c r="Z56" s="5">
        <v>36811</v>
      </c>
      <c r="AA56" s="5">
        <v>36134</v>
      </c>
    </row>
    <row r="57" spans="1:27" ht="12.75" x14ac:dyDescent="0.2">
      <c r="A57" s="12" t="s">
        <v>56</v>
      </c>
      <c r="B57" s="4" t="s">
        <v>8</v>
      </c>
      <c r="C57" s="13">
        <v>31538</v>
      </c>
      <c r="D57" s="13">
        <v>30913</v>
      </c>
      <c r="E57" s="13">
        <v>30139</v>
      </c>
      <c r="F57" s="13">
        <v>29285</v>
      </c>
      <c r="G57" s="13">
        <v>28470</v>
      </c>
      <c r="H57" s="13">
        <v>27619</v>
      </c>
      <c r="I57" s="13">
        <v>26836</v>
      </c>
      <c r="J57" s="13">
        <v>26154</v>
      </c>
      <c r="K57" s="13">
        <v>25288</v>
      </c>
      <c r="L57" s="13">
        <v>24549</v>
      </c>
      <c r="M57" s="13">
        <v>23786</v>
      </c>
      <c r="N57" s="13">
        <v>23011</v>
      </c>
      <c r="O57" s="13">
        <v>22203</v>
      </c>
      <c r="P57" s="13">
        <v>21488</v>
      </c>
      <c r="Q57" s="13">
        <v>21003</v>
      </c>
      <c r="R57" s="13">
        <v>20332</v>
      </c>
      <c r="S57" s="13">
        <v>19711</v>
      </c>
      <c r="T57" s="13">
        <v>19043</v>
      </c>
      <c r="U57" s="13">
        <v>18490</v>
      </c>
      <c r="V57" s="13">
        <v>17999</v>
      </c>
      <c r="W57" s="13">
        <v>17965</v>
      </c>
      <c r="X57" s="13">
        <v>17027</v>
      </c>
      <c r="Y57" s="13">
        <v>16641</v>
      </c>
      <c r="Z57" s="13">
        <v>16231</v>
      </c>
      <c r="AA57" s="13">
        <v>15816</v>
      </c>
    </row>
    <row r="58" spans="1:27" ht="12.75" x14ac:dyDescent="0.2">
      <c r="A58" s="3" t="s">
        <v>55</v>
      </c>
      <c r="B58" s="3" t="s">
        <v>54</v>
      </c>
      <c r="C58" s="5">
        <v>10291</v>
      </c>
      <c r="D58" s="5">
        <v>10102</v>
      </c>
      <c r="E58" s="5">
        <v>9835</v>
      </c>
      <c r="F58" s="5">
        <v>9544</v>
      </c>
      <c r="G58" s="5">
        <v>9216</v>
      </c>
      <c r="H58" s="5">
        <v>8972</v>
      </c>
      <c r="I58" s="5">
        <v>8672</v>
      </c>
      <c r="J58" s="5">
        <v>8483</v>
      </c>
      <c r="K58" s="5">
        <v>8290</v>
      </c>
      <c r="L58" s="5">
        <v>8089</v>
      </c>
      <c r="M58" s="5">
        <v>7880</v>
      </c>
      <c r="N58" s="5">
        <v>7670</v>
      </c>
      <c r="O58" s="5">
        <v>7419</v>
      </c>
      <c r="P58" s="5">
        <v>7214</v>
      </c>
      <c r="Q58" s="5">
        <v>7122</v>
      </c>
      <c r="R58" s="5">
        <v>6933</v>
      </c>
      <c r="S58" s="5">
        <v>6782</v>
      </c>
      <c r="T58" s="5">
        <v>6597</v>
      </c>
      <c r="U58" s="5">
        <v>6429</v>
      </c>
      <c r="V58" s="5">
        <v>6304</v>
      </c>
      <c r="W58" s="5">
        <v>6327</v>
      </c>
      <c r="X58" s="5">
        <v>6055</v>
      </c>
      <c r="Y58" s="5">
        <v>5954</v>
      </c>
      <c r="Z58" s="5">
        <v>5836</v>
      </c>
      <c r="AA58" s="5">
        <v>5711</v>
      </c>
    </row>
    <row r="59" spans="1:27" ht="12.75" x14ac:dyDescent="0.2">
      <c r="A59" s="3" t="s">
        <v>53</v>
      </c>
      <c r="B59" s="3" t="s">
        <v>52</v>
      </c>
      <c r="C59" s="5">
        <v>21134</v>
      </c>
      <c r="D59" s="5">
        <v>20680</v>
      </c>
      <c r="E59" s="5">
        <v>20163</v>
      </c>
      <c r="F59" s="5">
        <v>19591</v>
      </c>
      <c r="G59" s="5">
        <v>19087</v>
      </c>
      <c r="H59" s="5">
        <v>18457</v>
      </c>
      <c r="I59" s="5">
        <v>17955</v>
      </c>
      <c r="J59" s="5">
        <v>17438</v>
      </c>
      <c r="K59" s="5">
        <v>16767</v>
      </c>
      <c r="L59" s="5">
        <v>16225</v>
      </c>
      <c r="M59" s="5">
        <v>15668</v>
      </c>
      <c r="N59" s="5">
        <v>15105</v>
      </c>
      <c r="O59" s="5">
        <v>14558</v>
      </c>
      <c r="P59" s="5">
        <v>14056</v>
      </c>
      <c r="Q59" s="5">
        <v>13652</v>
      </c>
      <c r="R59" s="5">
        <v>13176</v>
      </c>
      <c r="S59" s="5">
        <v>12719</v>
      </c>
      <c r="T59" s="5">
        <v>12259</v>
      </c>
      <c r="U59" s="5">
        <v>11869</v>
      </c>
      <c r="V59" s="5">
        <v>11503</v>
      </c>
      <c r="W59" s="5">
        <v>11446</v>
      </c>
      <c r="X59" s="5">
        <v>10789</v>
      </c>
      <c r="Y59" s="5">
        <v>10499</v>
      </c>
      <c r="Z59" s="5">
        <v>10207</v>
      </c>
      <c r="AA59" s="5">
        <v>9916</v>
      </c>
    </row>
    <row r="60" spans="1:27" ht="12.75" x14ac:dyDescent="0.2">
      <c r="A60" s="2"/>
      <c r="C60" s="5"/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13"/>
      <c r="O60" s="13"/>
    </row>
    <row r="61" spans="1:27" ht="12.75" x14ac:dyDescent="0.2">
      <c r="A61" s="12" t="s">
        <v>59</v>
      </c>
      <c r="B61" s="3" t="s">
        <v>58</v>
      </c>
      <c r="C61" s="13"/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</row>
    <row r="62" spans="1:27" ht="12.75" x14ac:dyDescent="0.2">
      <c r="A62" s="12" t="s">
        <v>57</v>
      </c>
      <c r="B62" s="4" t="s">
        <v>3</v>
      </c>
      <c r="C62" s="5"/>
      <c r="D62" s="5"/>
      <c r="E62" s="5"/>
      <c r="F62" s="5"/>
      <c r="G62" s="5"/>
      <c r="H62" s="5"/>
      <c r="I62" s="5"/>
      <c r="J62" s="5"/>
      <c r="K62" s="5"/>
      <c r="L62" s="5"/>
      <c r="M62" s="5"/>
      <c r="N62" s="5"/>
      <c r="O62" s="5"/>
      <c r="P62" s="5"/>
      <c r="Q62" s="5"/>
      <c r="R62" s="5"/>
      <c r="S62" s="5"/>
      <c r="T62" s="5"/>
      <c r="U62" s="5"/>
      <c r="V62" s="5"/>
      <c r="W62" s="5"/>
      <c r="X62" s="5"/>
      <c r="Y62" s="5"/>
      <c r="Z62" s="5"/>
      <c r="AA62" s="5"/>
    </row>
    <row r="63" spans="1:27" ht="12.75" x14ac:dyDescent="0.2">
      <c r="A63" s="3" t="s">
        <v>55</v>
      </c>
      <c r="B63" s="3" t="s">
        <v>54</v>
      </c>
      <c r="D63" s="11">
        <f t="shared" ref="D63:AA63" si="0">(D55-C55)/ABS(C55)</f>
        <v>-1.1996770100357597E-3</v>
      </c>
      <c r="E63" s="11">
        <f t="shared" si="0"/>
        <v>2.078858013997644E-3</v>
      </c>
      <c r="F63" s="11">
        <f t="shared" si="0"/>
        <v>4.356545190512413E-3</v>
      </c>
      <c r="G63" s="11">
        <f t="shared" si="0"/>
        <v>6.2195905627467178E-3</v>
      </c>
      <c r="H63" s="11">
        <f t="shared" si="0"/>
        <v>5.4284606436603338E-3</v>
      </c>
      <c r="I63" s="11">
        <f t="shared" si="0"/>
        <v>2.8356888455343572E-3</v>
      </c>
      <c r="J63" s="11">
        <f t="shared" si="0"/>
        <v>-7.8948559019137669E-3</v>
      </c>
      <c r="K63" s="11">
        <f t="shared" si="0"/>
        <v>-3.7850286157283899E-3</v>
      </c>
      <c r="L63" s="11">
        <f t="shared" si="0"/>
        <v>-8.8805474811746131E-3</v>
      </c>
      <c r="M63" s="11">
        <f t="shared" si="0"/>
        <v>-5.4268757360921875E-3</v>
      </c>
      <c r="N63" s="11">
        <f t="shared" si="0"/>
        <v>-7.5694250951982914E-3</v>
      </c>
      <c r="O63" s="11">
        <f t="shared" si="0"/>
        <v>-8.9139488091338724E-3</v>
      </c>
      <c r="P63" s="11">
        <f t="shared" si="0"/>
        <v>-1.2653147942683128E-2</v>
      </c>
      <c r="Q63" s="11">
        <f t="shared" si="0"/>
        <v>-1.260011954572624E-2</v>
      </c>
      <c r="R63" s="11">
        <f t="shared" si="0"/>
        <v>-1.3075693738195554E-2</v>
      </c>
      <c r="S63" s="11">
        <f t="shared" si="0"/>
        <v>-1.329800284606703E-2</v>
      </c>
      <c r="T63" s="11">
        <f t="shared" si="0"/>
        <v>-1.1487964989059081E-2</v>
      </c>
      <c r="U63" s="11">
        <f t="shared" si="0"/>
        <v>-1.4237561000150929E-2</v>
      </c>
      <c r="V63" s="11">
        <f t="shared" si="0"/>
        <v>-1.2835561906706134E-2</v>
      </c>
      <c r="W63" s="11">
        <f t="shared" si="0"/>
        <v>-1.6078583430270129E-2</v>
      </c>
      <c r="X63" s="11">
        <f t="shared" si="0"/>
        <v>-2.7034127630507318E-2</v>
      </c>
      <c r="Y63" s="11">
        <f t="shared" si="0"/>
        <v>-2.5598099044121619E-2</v>
      </c>
      <c r="Z63" s="11">
        <f t="shared" si="0"/>
        <v>-2.4330765393781522E-2</v>
      </c>
      <c r="AA63" s="11">
        <f t="shared" si="0"/>
        <v>-2.3403771870029538E-2</v>
      </c>
    </row>
    <row r="64" spans="1:27" ht="12.75" x14ac:dyDescent="0.2">
      <c r="A64" s="3" t="s">
        <v>53</v>
      </c>
      <c r="B64" s="3" t="s">
        <v>52</v>
      </c>
      <c r="D64" s="11">
        <f t="shared" ref="D64:AA64" si="1">(D56-C56)/ABS(C56)</f>
        <v>1.233881725211205E-2</v>
      </c>
      <c r="E64" s="11">
        <f t="shared" si="1"/>
        <v>1.3862962556275393E-2</v>
      </c>
      <c r="F64" s="11">
        <f t="shared" si="1"/>
        <v>1.4350310020848564E-2</v>
      </c>
      <c r="G64" s="11">
        <f t="shared" si="1"/>
        <v>2.1968342097536234E-2</v>
      </c>
      <c r="H64" s="11">
        <f t="shared" si="1"/>
        <v>2.3219975970328578E-2</v>
      </c>
      <c r="I64" s="11">
        <f t="shared" si="1"/>
        <v>1.7740906190172302E-2</v>
      </c>
      <c r="J64" s="11">
        <f t="shared" si="1"/>
        <v>1.798344620015049E-2</v>
      </c>
      <c r="K64" s="11">
        <f t="shared" si="1"/>
        <v>9.1654963411929927E-3</v>
      </c>
      <c r="L64" s="11">
        <f t="shared" si="1"/>
        <v>2.8076857345150029E-3</v>
      </c>
      <c r="M64" s="11">
        <f t="shared" si="1"/>
        <v>2.4346301796757072E-3</v>
      </c>
      <c r="N64" s="11">
        <f t="shared" si="1"/>
        <v>2.2101326079564773E-3</v>
      </c>
      <c r="O64" s="11">
        <f t="shared" si="1"/>
        <v>-1.938688961589725E-4</v>
      </c>
      <c r="P64" s="11">
        <f t="shared" si="1"/>
        <v>-4.5810407930775383E-3</v>
      </c>
      <c r="Q64" s="11">
        <f t="shared" si="1"/>
        <v>-7.6702055128080255E-3</v>
      </c>
      <c r="R64" s="11">
        <f t="shared" si="1"/>
        <v>-9.6189237602139713E-3</v>
      </c>
      <c r="S64" s="11">
        <f t="shared" si="1"/>
        <v>-3.9146701023265035E-3</v>
      </c>
      <c r="T64" s="11">
        <f t="shared" si="1"/>
        <v>-8.3824590204711093E-3</v>
      </c>
      <c r="U64" s="11">
        <f t="shared" si="1"/>
        <v>-8.5787387748959016E-3</v>
      </c>
      <c r="V64" s="11">
        <f t="shared" si="1"/>
        <v>-9.3867017508349349E-3</v>
      </c>
      <c r="W64" s="11">
        <f t="shared" si="1"/>
        <v>-1.4966924629019487E-2</v>
      </c>
      <c r="X64" s="11">
        <f t="shared" si="1"/>
        <v>-1.7865014131252108E-2</v>
      </c>
      <c r="Y64" s="11">
        <f t="shared" si="1"/>
        <v>-1.3332277311368077E-2</v>
      </c>
      <c r="Z64" s="11">
        <f t="shared" si="1"/>
        <v>-1.5037593984962405E-2</v>
      </c>
      <c r="AA64" s="11">
        <f t="shared" si="1"/>
        <v>-1.8391241748390425E-2</v>
      </c>
    </row>
    <row r="65" spans="1:27" ht="12.75" x14ac:dyDescent="0.2">
      <c r="A65" s="12" t="s">
        <v>56</v>
      </c>
      <c r="B65" s="4" t="s">
        <v>8</v>
      </c>
      <c r="D65" s="11"/>
      <c r="E65" s="11"/>
      <c r="F65" s="11"/>
      <c r="G65" s="11"/>
      <c r="H65" s="11"/>
      <c r="I65" s="11"/>
      <c r="J65" s="11"/>
      <c r="K65" s="11"/>
      <c r="L65" s="11"/>
      <c r="M65" s="11"/>
      <c r="N65" s="11"/>
      <c r="O65" s="11"/>
      <c r="P65" s="11"/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</row>
    <row r="66" spans="1:27" ht="12.75" x14ac:dyDescent="0.2">
      <c r="A66" s="3" t="s">
        <v>55</v>
      </c>
      <c r="B66" s="3" t="s">
        <v>54</v>
      </c>
      <c r="D66" s="11">
        <f t="shared" ref="D66:AA66" si="2">(D58-C58)/ABS(C58)</f>
        <v>-1.8365562141677193E-2</v>
      </c>
      <c r="E66" s="11">
        <f t="shared" si="2"/>
        <v>-2.6430409819837655E-2</v>
      </c>
      <c r="F66" s="11">
        <f t="shared" si="2"/>
        <v>-2.9588205388917134E-2</v>
      </c>
      <c r="G66" s="11">
        <f t="shared" si="2"/>
        <v>-3.4367141659681473E-2</v>
      </c>
      <c r="H66" s="11">
        <f t="shared" si="2"/>
        <v>-2.6475694444444444E-2</v>
      </c>
      <c r="I66" s="11">
        <f t="shared" si="2"/>
        <v>-3.3437360677663841E-2</v>
      </c>
      <c r="J66" s="11">
        <f t="shared" si="2"/>
        <v>-2.1794280442804428E-2</v>
      </c>
      <c r="K66" s="11">
        <f t="shared" si="2"/>
        <v>-2.2751385123187553E-2</v>
      </c>
      <c r="L66" s="11">
        <f t="shared" si="2"/>
        <v>-2.4246079613992763E-2</v>
      </c>
      <c r="M66" s="11">
        <f t="shared" si="2"/>
        <v>-2.5837557176412413E-2</v>
      </c>
      <c r="N66" s="11">
        <f t="shared" si="2"/>
        <v>-2.6649746192893401E-2</v>
      </c>
      <c r="O66" s="11">
        <f t="shared" si="2"/>
        <v>-3.272490221642764E-2</v>
      </c>
      <c r="P66" s="11">
        <f t="shared" si="2"/>
        <v>-2.7631756301388328E-2</v>
      </c>
      <c r="Q66" s="11">
        <f t="shared" si="2"/>
        <v>-1.2752980316052121E-2</v>
      </c>
      <c r="R66" s="11">
        <f t="shared" si="2"/>
        <v>-2.6537489469250209E-2</v>
      </c>
      <c r="S66" s="11">
        <f t="shared" si="2"/>
        <v>-2.1779893264099237E-2</v>
      </c>
      <c r="T66" s="11">
        <f t="shared" si="2"/>
        <v>-2.7278089059274549E-2</v>
      </c>
      <c r="U66" s="11">
        <f t="shared" si="2"/>
        <v>-2.5466120964074579E-2</v>
      </c>
      <c r="V66" s="11">
        <f t="shared" si="2"/>
        <v>-1.9443148234562141E-2</v>
      </c>
      <c r="W66" s="11">
        <f t="shared" si="2"/>
        <v>3.6484771573604062E-3</v>
      </c>
      <c r="X66" s="11">
        <f t="shared" si="2"/>
        <v>-4.2990358779832462E-2</v>
      </c>
      <c r="Y66" s="11">
        <f t="shared" si="2"/>
        <v>-1.6680429397192404E-2</v>
      </c>
      <c r="Z66" s="11">
        <f t="shared" si="2"/>
        <v>-1.9818609338259994E-2</v>
      </c>
      <c r="AA66" s="11">
        <f t="shared" si="2"/>
        <v>-2.1418779986291981E-2</v>
      </c>
    </row>
    <row r="67" spans="1:27" ht="12.75" x14ac:dyDescent="0.2">
      <c r="A67" s="3" t="s">
        <v>53</v>
      </c>
      <c r="B67" s="3" t="s">
        <v>52</v>
      </c>
      <c r="D67" s="11">
        <f t="shared" ref="D67:AA67" si="3">(D59-C59)/ABS(C59)</f>
        <v>-2.1481972177533833E-2</v>
      </c>
      <c r="E67" s="11">
        <f t="shared" si="3"/>
        <v>-2.5000000000000001E-2</v>
      </c>
      <c r="F67" s="11">
        <f t="shared" si="3"/>
        <v>-2.8368794326241134E-2</v>
      </c>
      <c r="G67" s="11">
        <f t="shared" si="3"/>
        <v>-2.572609871879945E-2</v>
      </c>
      <c r="H67" s="11">
        <f t="shared" si="3"/>
        <v>-3.300675852674595E-2</v>
      </c>
      <c r="I67" s="11">
        <f t="shared" si="3"/>
        <v>-2.7198352928428239E-2</v>
      </c>
      <c r="J67" s="11">
        <f t="shared" si="3"/>
        <v>-2.8794207741576164E-2</v>
      </c>
      <c r="K67" s="11">
        <f t="shared" si="3"/>
        <v>-3.847918339259089E-2</v>
      </c>
      <c r="L67" s="11">
        <f t="shared" si="3"/>
        <v>-3.2325401085465499E-2</v>
      </c>
      <c r="M67" s="11">
        <f t="shared" si="3"/>
        <v>-3.432973805855162E-2</v>
      </c>
      <c r="N67" s="11">
        <f t="shared" si="3"/>
        <v>-3.5933112075568034E-2</v>
      </c>
      <c r="O67" s="11">
        <f t="shared" si="3"/>
        <v>-3.6213174445547829E-2</v>
      </c>
      <c r="P67" s="11">
        <f t="shared" si="3"/>
        <v>-3.4482758620689655E-2</v>
      </c>
      <c r="Q67" s="11">
        <f t="shared" si="3"/>
        <v>-2.8742174160500854E-2</v>
      </c>
      <c r="R67" s="11">
        <f t="shared" si="3"/>
        <v>-3.48666861998242E-2</v>
      </c>
      <c r="S67" s="11">
        <f t="shared" si="3"/>
        <v>-3.4684274438372797E-2</v>
      </c>
      <c r="T67" s="11">
        <f t="shared" si="3"/>
        <v>-3.6166365280289332E-2</v>
      </c>
      <c r="U67" s="11">
        <f t="shared" si="3"/>
        <v>-3.1813361611876985E-2</v>
      </c>
      <c r="V67" s="11">
        <f t="shared" si="3"/>
        <v>-3.08366332462718E-2</v>
      </c>
      <c r="W67" s="11">
        <f t="shared" si="3"/>
        <v>-4.9552290706772143E-3</v>
      </c>
      <c r="X67" s="11">
        <f t="shared" si="3"/>
        <v>-5.7399965053293728E-2</v>
      </c>
      <c r="Y67" s="11">
        <f t="shared" si="3"/>
        <v>-2.6879228844193161E-2</v>
      </c>
      <c r="Z67" s="11">
        <f t="shared" si="3"/>
        <v>-2.7812172587865509E-2</v>
      </c>
      <c r="AA67" s="11">
        <f t="shared" si="3"/>
        <v>-2.850984618399138E-2</v>
      </c>
    </row>
    <row r="68" spans="1:27" ht="12.75" x14ac:dyDescent="0.2"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0"/>
      <c r="Q68" s="10"/>
      <c r="R68" s="10"/>
    </row>
    <row r="69" spans="1:27" ht="12.75" x14ac:dyDescent="0.2">
      <c r="A69" s="4" t="s">
        <v>51</v>
      </c>
      <c r="B69" s="4" t="s">
        <v>50</v>
      </c>
      <c r="D69" s="10">
        <v>2000</v>
      </c>
      <c r="E69" s="10">
        <v>2001</v>
      </c>
      <c r="F69" s="10">
        <v>2002</v>
      </c>
      <c r="G69" s="10">
        <v>2003</v>
      </c>
      <c r="H69" s="10">
        <v>2004</v>
      </c>
      <c r="I69" s="10">
        <v>2005</v>
      </c>
      <c r="J69" s="10">
        <v>2006</v>
      </c>
      <c r="K69" s="10">
        <v>2007</v>
      </c>
      <c r="L69" s="10">
        <v>2008</v>
      </c>
      <c r="M69" s="10">
        <v>2009</v>
      </c>
      <c r="N69" s="10">
        <v>2010</v>
      </c>
      <c r="O69" s="10">
        <v>2011</v>
      </c>
      <c r="P69" s="10">
        <v>2012</v>
      </c>
      <c r="Q69" s="10">
        <v>2013</v>
      </c>
      <c r="R69" s="10">
        <v>2014</v>
      </c>
      <c r="S69" s="10">
        <v>2015</v>
      </c>
      <c r="T69" s="10">
        <v>2016</v>
      </c>
      <c r="U69" s="10">
        <v>2017</v>
      </c>
      <c r="V69" s="10">
        <v>2018</v>
      </c>
      <c r="W69" s="10">
        <v>2019</v>
      </c>
      <c r="X69" s="10">
        <v>2020</v>
      </c>
      <c r="Y69" s="10">
        <v>2021</v>
      </c>
      <c r="Z69" s="10">
        <v>2022</v>
      </c>
      <c r="AA69" s="10">
        <v>2023</v>
      </c>
    </row>
    <row r="71" spans="1:27" ht="12.75" x14ac:dyDescent="0.15">
      <c r="A71" s="4" t="s">
        <v>49</v>
      </c>
      <c r="B71" s="4" t="s">
        <v>48</v>
      </c>
    </row>
    <row r="72" spans="1:27" ht="12.75" x14ac:dyDescent="0.2">
      <c r="A72" s="3" t="s">
        <v>47</v>
      </c>
      <c r="B72" s="3" t="s">
        <v>46</v>
      </c>
      <c r="C72" s="9"/>
      <c r="D72" s="8"/>
      <c r="F72" s="6">
        <v>638</v>
      </c>
      <c r="G72" s="6">
        <v>641</v>
      </c>
      <c r="H72" s="6">
        <v>699</v>
      </c>
      <c r="I72" s="5">
        <v>702</v>
      </c>
      <c r="J72" s="5">
        <v>853</v>
      </c>
      <c r="K72" s="5">
        <v>896</v>
      </c>
      <c r="L72" s="5">
        <v>949</v>
      </c>
      <c r="M72" s="5">
        <v>1021</v>
      </c>
      <c r="N72" s="5">
        <v>1008</v>
      </c>
      <c r="O72" s="5">
        <v>935</v>
      </c>
      <c r="P72" s="5">
        <v>804</v>
      </c>
      <c r="Q72" s="5">
        <v>820</v>
      </c>
      <c r="R72" s="5">
        <v>760</v>
      </c>
      <c r="S72" s="5">
        <v>800</v>
      </c>
      <c r="T72" s="5">
        <v>963</v>
      </c>
      <c r="U72" s="5">
        <v>1142</v>
      </c>
      <c r="V72" s="5">
        <v>1125</v>
      </c>
      <c r="W72" s="5">
        <v>1160</v>
      </c>
      <c r="X72" s="5">
        <v>1214</v>
      </c>
      <c r="Y72" s="5">
        <v>1252</v>
      </c>
      <c r="Z72" s="5">
        <v>1248</v>
      </c>
      <c r="AA72" s="5">
        <v>1270</v>
      </c>
    </row>
    <row r="73" spans="1:27" ht="12.75" x14ac:dyDescent="0.2">
      <c r="A73" s="3" t="s">
        <v>45</v>
      </c>
      <c r="B73" s="3" t="s">
        <v>44</v>
      </c>
      <c r="C73" s="9"/>
      <c r="D73" s="8"/>
      <c r="F73" s="6">
        <v>868</v>
      </c>
      <c r="G73" s="6">
        <v>787</v>
      </c>
      <c r="H73" s="6">
        <v>731</v>
      </c>
      <c r="I73" s="5">
        <v>814</v>
      </c>
      <c r="J73" s="5">
        <v>753</v>
      </c>
      <c r="K73" s="5">
        <v>680</v>
      </c>
      <c r="L73" s="5">
        <v>722</v>
      </c>
      <c r="M73" s="5">
        <v>660</v>
      </c>
      <c r="N73" s="5">
        <v>588</v>
      </c>
      <c r="O73" s="5">
        <v>571</v>
      </c>
      <c r="P73" s="5">
        <v>565</v>
      </c>
      <c r="Q73" s="5">
        <v>581</v>
      </c>
      <c r="R73" s="5">
        <v>511</v>
      </c>
      <c r="S73" s="5">
        <v>440</v>
      </c>
      <c r="T73" s="5">
        <v>428</v>
      </c>
      <c r="U73" s="5">
        <v>425</v>
      </c>
      <c r="V73" s="5">
        <v>363</v>
      </c>
      <c r="W73" s="5">
        <v>369</v>
      </c>
      <c r="X73" s="5">
        <v>373</v>
      </c>
      <c r="Y73" s="5">
        <v>305</v>
      </c>
      <c r="Z73" s="5">
        <v>265</v>
      </c>
      <c r="AA73" s="5">
        <v>269</v>
      </c>
    </row>
    <row r="74" spans="1:27" ht="12.75" x14ac:dyDescent="0.2">
      <c r="A74" s="3" t="s">
        <v>43</v>
      </c>
      <c r="B74" s="3" t="s">
        <v>42</v>
      </c>
      <c r="C74" s="9"/>
      <c r="D74" s="8"/>
      <c r="F74" s="6">
        <v>310</v>
      </c>
      <c r="G74" s="6">
        <v>331</v>
      </c>
      <c r="H74" s="6">
        <v>342</v>
      </c>
      <c r="I74" s="5">
        <v>343</v>
      </c>
      <c r="J74" s="5">
        <v>453</v>
      </c>
      <c r="K74" s="5">
        <v>315</v>
      </c>
      <c r="L74" s="5">
        <v>351</v>
      </c>
      <c r="M74" s="5">
        <v>376</v>
      </c>
      <c r="N74" s="5">
        <v>372</v>
      </c>
      <c r="O74" s="5">
        <v>412</v>
      </c>
      <c r="P74" s="5">
        <v>414</v>
      </c>
      <c r="Q74" s="5">
        <v>460</v>
      </c>
      <c r="R74" s="5">
        <v>405</v>
      </c>
      <c r="S74" s="5">
        <v>359</v>
      </c>
      <c r="T74" s="5">
        <v>385</v>
      </c>
      <c r="U74" s="5">
        <v>361</v>
      </c>
      <c r="V74" s="5">
        <v>294</v>
      </c>
      <c r="W74" s="5">
        <v>263</v>
      </c>
      <c r="X74" s="5">
        <v>268</v>
      </c>
      <c r="Y74" s="5">
        <v>261</v>
      </c>
      <c r="Z74" s="5">
        <v>232</v>
      </c>
      <c r="AA74" s="5">
        <v>209</v>
      </c>
    </row>
    <row r="75" spans="1:27" ht="12.75" x14ac:dyDescent="0.2">
      <c r="A75" s="3" t="s">
        <v>41</v>
      </c>
      <c r="B75" s="3" t="s">
        <v>40</v>
      </c>
      <c r="C75" s="9"/>
      <c r="D75" s="8"/>
      <c r="F75" s="6">
        <v>730</v>
      </c>
      <c r="G75" s="6">
        <v>716</v>
      </c>
      <c r="H75" s="6">
        <v>667</v>
      </c>
      <c r="I75" s="5">
        <v>600</v>
      </c>
      <c r="J75" s="5">
        <v>562</v>
      </c>
      <c r="K75" s="5">
        <v>489</v>
      </c>
      <c r="L75" s="5">
        <v>453</v>
      </c>
      <c r="M75" s="5">
        <v>413</v>
      </c>
      <c r="N75" s="5">
        <v>372</v>
      </c>
      <c r="O75" s="5">
        <v>368</v>
      </c>
      <c r="P75" s="5">
        <v>339</v>
      </c>
      <c r="Q75" s="5">
        <v>270</v>
      </c>
      <c r="R75" s="5">
        <v>206</v>
      </c>
      <c r="S75" s="5">
        <v>182</v>
      </c>
      <c r="T75" s="5">
        <v>240</v>
      </c>
      <c r="U75" s="5">
        <v>239</v>
      </c>
      <c r="V75" s="5">
        <v>285</v>
      </c>
      <c r="W75" s="5">
        <v>297</v>
      </c>
      <c r="X75" s="5">
        <v>267</v>
      </c>
      <c r="Y75" s="5">
        <v>293</v>
      </c>
      <c r="Z75" s="5">
        <v>256</v>
      </c>
      <c r="AA75" s="5">
        <v>264</v>
      </c>
    </row>
    <row r="76" spans="1:27" ht="12.75" x14ac:dyDescent="0.2">
      <c r="A76" s="3" t="s">
        <v>39</v>
      </c>
      <c r="B76" s="3" t="s">
        <v>38</v>
      </c>
      <c r="C76" s="9"/>
      <c r="D76" s="8"/>
      <c r="F76" s="6">
        <v>68</v>
      </c>
      <c r="G76" s="6">
        <v>195</v>
      </c>
      <c r="H76" s="6">
        <v>404</v>
      </c>
      <c r="I76" s="5">
        <v>209</v>
      </c>
      <c r="J76" s="5">
        <v>219</v>
      </c>
      <c r="K76" s="5">
        <v>340</v>
      </c>
      <c r="L76" s="5">
        <v>40</v>
      </c>
      <c r="M76" s="5">
        <v>106</v>
      </c>
      <c r="N76" s="5">
        <v>71</v>
      </c>
      <c r="O76" s="5">
        <v>98</v>
      </c>
      <c r="P76" s="5">
        <v>44</v>
      </c>
      <c r="Q76" s="5">
        <v>27</v>
      </c>
      <c r="R76" s="5">
        <v>30</v>
      </c>
      <c r="S76" s="5">
        <v>25</v>
      </c>
      <c r="T76" s="5">
        <v>48</v>
      </c>
      <c r="U76" s="5">
        <v>49</v>
      </c>
      <c r="V76" s="5">
        <v>45</v>
      </c>
      <c r="W76" s="5">
        <v>42</v>
      </c>
      <c r="X76" s="5">
        <v>8694</v>
      </c>
      <c r="Y76" s="5">
        <v>9586</v>
      </c>
      <c r="Z76" s="5">
        <v>9319</v>
      </c>
      <c r="AA76" s="5">
        <v>398</v>
      </c>
    </row>
    <row r="77" spans="1:27" ht="12.75" x14ac:dyDescent="0.2">
      <c r="A77" s="3" t="s">
        <v>37</v>
      </c>
      <c r="B77" s="3" t="s">
        <v>36</v>
      </c>
      <c r="C77" s="9"/>
      <c r="D77" s="8"/>
      <c r="F77" s="6">
        <v>69</v>
      </c>
      <c r="G77" s="6">
        <v>69</v>
      </c>
      <c r="H77" s="6">
        <v>89</v>
      </c>
      <c r="I77" s="5">
        <v>100</v>
      </c>
      <c r="J77" s="5">
        <v>129</v>
      </c>
      <c r="K77" s="5">
        <v>116</v>
      </c>
      <c r="L77" s="5">
        <v>124</v>
      </c>
      <c r="M77" s="5">
        <v>107</v>
      </c>
      <c r="N77" s="5">
        <v>117</v>
      </c>
      <c r="O77" s="5">
        <v>120</v>
      </c>
      <c r="P77" s="5">
        <v>129</v>
      </c>
      <c r="Q77" s="5">
        <v>127</v>
      </c>
      <c r="R77" s="5">
        <v>126</v>
      </c>
      <c r="S77" s="5">
        <v>140</v>
      </c>
      <c r="T77" s="5">
        <v>176</v>
      </c>
      <c r="U77" s="5">
        <v>173</v>
      </c>
      <c r="V77" s="5">
        <v>146</v>
      </c>
      <c r="W77" s="5">
        <v>196</v>
      </c>
      <c r="X77" s="5">
        <v>186</v>
      </c>
      <c r="Y77" s="5">
        <v>194</v>
      </c>
      <c r="Z77" s="5">
        <v>155</v>
      </c>
      <c r="AA77" s="5">
        <v>167</v>
      </c>
    </row>
    <row r="78" spans="1:27" ht="12.75" x14ac:dyDescent="0.2">
      <c r="A78" s="3" t="s">
        <v>35</v>
      </c>
      <c r="B78" s="3" t="s">
        <v>34</v>
      </c>
      <c r="C78" s="9"/>
      <c r="D78" s="8"/>
      <c r="F78" s="6">
        <v>73</v>
      </c>
      <c r="G78" s="6">
        <v>87</v>
      </c>
      <c r="H78" s="6">
        <v>81</v>
      </c>
      <c r="I78" s="5">
        <v>103</v>
      </c>
      <c r="J78" s="5">
        <v>74</v>
      </c>
      <c r="K78" s="5">
        <v>85</v>
      </c>
      <c r="L78" s="5">
        <v>95</v>
      </c>
      <c r="M78" s="5">
        <v>54</v>
      </c>
      <c r="N78" s="5">
        <v>45</v>
      </c>
      <c r="O78" s="5">
        <v>51</v>
      </c>
      <c r="P78" s="5">
        <v>57</v>
      </c>
      <c r="Q78" s="5">
        <v>23</v>
      </c>
      <c r="R78" s="5">
        <v>47</v>
      </c>
      <c r="S78" s="5">
        <v>30</v>
      </c>
      <c r="T78" s="5">
        <v>27</v>
      </c>
      <c r="U78" s="5">
        <v>26</v>
      </c>
      <c r="V78" s="5">
        <v>28</v>
      </c>
      <c r="W78" s="5">
        <v>26</v>
      </c>
      <c r="X78" s="5">
        <v>23</v>
      </c>
      <c r="Y78" s="5">
        <v>24</v>
      </c>
      <c r="Z78" s="5">
        <v>32</v>
      </c>
      <c r="AA78" s="5">
        <v>31</v>
      </c>
    </row>
    <row r="79" spans="1:27" ht="12.75" x14ac:dyDescent="0.2">
      <c r="A79" s="3" t="s">
        <v>33</v>
      </c>
      <c r="B79" s="3" t="s">
        <v>32</v>
      </c>
      <c r="C79" s="9"/>
      <c r="D79" s="8"/>
      <c r="F79" s="6">
        <v>207</v>
      </c>
      <c r="G79" s="6">
        <v>193</v>
      </c>
      <c r="H79" s="6">
        <v>148</v>
      </c>
      <c r="I79" s="5">
        <v>127</v>
      </c>
      <c r="J79" s="5">
        <v>162</v>
      </c>
      <c r="K79" s="5">
        <v>156</v>
      </c>
      <c r="L79" s="5">
        <v>143</v>
      </c>
      <c r="M79" s="5">
        <v>146</v>
      </c>
      <c r="N79" s="5">
        <v>126</v>
      </c>
      <c r="O79" s="5">
        <v>155</v>
      </c>
      <c r="P79" s="5">
        <v>109</v>
      </c>
      <c r="Q79" s="5">
        <v>92</v>
      </c>
      <c r="R79" s="5">
        <v>67</v>
      </c>
      <c r="S79" s="5">
        <v>86</v>
      </c>
      <c r="T79" s="5">
        <v>100</v>
      </c>
      <c r="U79" s="5">
        <v>132</v>
      </c>
      <c r="V79" s="5">
        <v>117</v>
      </c>
      <c r="W79" s="5">
        <v>137</v>
      </c>
      <c r="X79" s="5">
        <v>156</v>
      </c>
      <c r="Y79" s="5">
        <v>114</v>
      </c>
      <c r="Z79" s="5">
        <v>99</v>
      </c>
      <c r="AA79" s="5">
        <v>129</v>
      </c>
    </row>
  </sheetData>
  <pageMargins left="0.28999999999999998" right="0.46" top="0.78740157480314965" bottom="0.78740157480314965" header="0.31496062992125984" footer="0.31496062992125984"/>
  <pageSetup paperSize="9" scale="81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3</vt:i4>
      </vt:variant>
      <vt:variant>
        <vt:lpstr>Benannte Bereiche</vt:lpstr>
      </vt:variant>
      <vt:variant>
        <vt:i4>3</vt:i4>
      </vt:variant>
    </vt:vector>
  </HeadingPairs>
  <TitlesOfParts>
    <vt:vector size="6" baseType="lpstr">
      <vt:lpstr>AA_UV_3.1_3.2</vt:lpstr>
      <vt:lpstr>AA_UV_3.3</vt:lpstr>
      <vt:lpstr>AA_UV_3.Z</vt:lpstr>
      <vt:lpstr>AA_UV_3.1_3.2!Druckbereich</vt:lpstr>
      <vt:lpstr>AA_UV_3.3!Druckbereich</vt:lpstr>
      <vt:lpstr>AA_UV_3.Z!Druckbereich</vt:lpstr>
    </vt:vector>
  </TitlesOfParts>
  <Company>Bundesverwaltun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ome Schüpbach</dc:creator>
  <cp:lastModifiedBy>Schüpbach Salome BSV</cp:lastModifiedBy>
  <cp:lastPrinted>2019-10-02T05:50:40Z</cp:lastPrinted>
  <dcterms:created xsi:type="dcterms:W3CDTF">2012-01-24T12:55:29Z</dcterms:created>
  <dcterms:modified xsi:type="dcterms:W3CDTF">2025-12-02T14:10:3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aa112399-b73b-40c1-8af2-919b124b9d91_Enabled">
    <vt:lpwstr>true</vt:lpwstr>
  </property>
  <property fmtid="{D5CDD505-2E9C-101B-9397-08002B2CF9AE}" pid="3" name="MSIP_Label_aa112399-b73b-40c1-8af2-919b124b9d91_SetDate">
    <vt:lpwstr>2025-06-17T12:03:08Z</vt:lpwstr>
  </property>
  <property fmtid="{D5CDD505-2E9C-101B-9397-08002B2CF9AE}" pid="4" name="MSIP_Label_aa112399-b73b-40c1-8af2-919b124b9d91_Method">
    <vt:lpwstr>Privileged</vt:lpwstr>
  </property>
  <property fmtid="{D5CDD505-2E9C-101B-9397-08002B2CF9AE}" pid="5" name="MSIP_Label_aa112399-b73b-40c1-8af2-919b124b9d91_Name">
    <vt:lpwstr>L2</vt:lpwstr>
  </property>
  <property fmtid="{D5CDD505-2E9C-101B-9397-08002B2CF9AE}" pid="6" name="MSIP_Label_aa112399-b73b-40c1-8af2-919b124b9d91_SiteId">
    <vt:lpwstr>6ae27add-8276-4a38-88c1-3a9c1f973767</vt:lpwstr>
  </property>
  <property fmtid="{D5CDD505-2E9C-101B-9397-08002B2CF9AE}" pid="7" name="MSIP_Label_aa112399-b73b-40c1-8af2-919b124b9d91_ActionId">
    <vt:lpwstr>1579f89b-56c6-4c11-a26d-433e393987dc</vt:lpwstr>
  </property>
  <property fmtid="{D5CDD505-2E9C-101B-9397-08002B2CF9AE}" pid="8" name="MSIP_Label_aa112399-b73b-40c1-8af2-919b124b9d91_ContentBits">
    <vt:lpwstr>0</vt:lpwstr>
  </property>
  <property fmtid="{D5CDD505-2E9C-101B-9397-08002B2CF9AE}" pid="9" name="MSIP_Label_aa112399-b73b-40c1-8af2-919b124b9d91_Tag">
    <vt:lpwstr>10, 0, 1, 1</vt:lpwstr>
  </property>
</Properties>
</file>